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Обсяги послуг_навантаж"/>
      <sheetName val="Тариф_опал_ГВП"/>
      <sheetName val="Проект доходів"/>
      <sheetName val="Повна собівартість"/>
      <sheetName val="Прямі"/>
      <sheetName val="Загальновиробничі"/>
      <sheetName val="Адміністративні"/>
      <sheetName val="Збут"/>
      <sheetName val="Інші_операц"/>
      <sheetName val="Паливо"/>
      <sheetName val="Електр_енерг"/>
      <sheetName val="ПММ"/>
      <sheetName val="Вода_Водовід"/>
      <sheetName val="Мат_витр"/>
      <sheetName val="Охорон_ прац"/>
      <sheetName val="Амортизац_2006"/>
      <sheetName val="Амортизац_2007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Фін_витр (2)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 змін"/>
      <sheetName val="Зведений баланс"/>
      <sheetName val="Корисний м2"/>
      <sheetName val="Баланс 7 та 8"/>
      <sheetName val="Баланс 7 та 8 ="/>
      <sheetName val="М3 нас без прил."/>
      <sheetName val="Послуга М3"/>
      <sheetName val="МЗК"/>
      <sheetName val="Q max"/>
      <sheetName val="Списки"/>
      <sheetName val="Q"/>
      <sheetName val="ДСТУ"/>
      <sheetName val="Додаток 2000"/>
      <sheetName val="Факт ГВП населення 3 года"/>
      <sheetName val="Q max (факт)"/>
      <sheetName val="Q факт 2 та 3"/>
      <sheetName val="МЗК база"/>
      <sheetName val="СНИП82+КТМ"/>
      <sheetName val="t ДСТУ"/>
      <sheetName val="дати ОП МОП"/>
      <sheetName val="2 Корисний дсту"/>
      <sheetName val="Послуга Д2 прямые"/>
      <sheetName val="Додаток 13"/>
      <sheetName val=" послуга ГВП 1"/>
      <sheetName val="послуга 2 3"/>
      <sheetName val="КОНТРОЛЬ"/>
      <sheetName val="Реестр прям.дог."/>
      <sheetName val="Реестр вед."/>
      <sheetName val="Реестр бюджет"/>
      <sheetName val="Реестр религия"/>
      <sheetName val="Реестр інші 21"/>
      <sheetName val=" інші 20"/>
      <sheetName val="паливо"/>
      <sheetName val="Річний план"/>
      <sheetName val="Річний план 1"/>
      <sheetName val="Лист1"/>
      <sheetName val="Річний план 2"/>
      <sheetName val="Ср. за 5 лет"/>
      <sheetName val="Факт вода 5 лет"/>
      <sheetName val="Додаток 2"/>
      <sheetName val="Додаток 1"/>
      <sheetName val="Соотношение"/>
      <sheetName val="Абонплата"/>
      <sheetName val="Динаміка"/>
      <sheetName val="Сч.ЦТП"/>
      <sheetName val="Лист2"/>
      <sheetName val="Лист4"/>
      <sheetName val="Додаток 12"/>
      <sheetName val="Лист3"/>
      <sheetName val="Лист6"/>
      <sheetName val="Лист5"/>
      <sheetName val="Тепло тариф 2021-2022 религия +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36">
          <cell r="BF436">
            <v>1.6609087752817323E-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4">
          <cell r="G14">
            <v>2</v>
          </cell>
        </row>
        <row r="16">
          <cell r="G16">
            <v>0</v>
          </cell>
        </row>
        <row r="17">
          <cell r="G17">
            <v>0</v>
          </cell>
          <cell r="M17">
            <v>0</v>
          </cell>
          <cell r="P17">
            <v>0</v>
          </cell>
        </row>
        <row r="18">
          <cell r="M18">
            <v>0</v>
          </cell>
          <cell r="P18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M22">
            <v>0</v>
          </cell>
          <cell r="P22">
            <v>0</v>
          </cell>
        </row>
        <row r="24">
          <cell r="G24">
            <v>0</v>
          </cell>
        </row>
        <row r="25">
          <cell r="G25">
            <v>0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</row>
      </sheetData>
      <sheetData sheetId="23"/>
      <sheetData sheetId="24"/>
      <sheetData sheetId="25">
        <row r="4">
          <cell r="B4">
            <v>8.2398431070000004</v>
          </cell>
        </row>
      </sheetData>
      <sheetData sheetId="26">
        <row r="2039">
          <cell r="Q2039">
            <v>49.720426077615386</v>
          </cell>
        </row>
      </sheetData>
      <sheetData sheetId="27">
        <row r="54">
          <cell r="R54">
            <v>9.688709620754107</v>
          </cell>
        </row>
      </sheetData>
      <sheetData sheetId="28"/>
      <sheetData sheetId="29"/>
      <sheetData sheetId="30"/>
      <sheetData sheetId="31"/>
      <sheetData sheetId="32"/>
      <sheetData sheetId="33">
        <row r="99">
          <cell r="F99">
            <v>73.218445368369501</v>
          </cell>
        </row>
      </sheetData>
      <sheetData sheetId="34"/>
      <sheetData sheetId="35"/>
      <sheetData sheetId="36"/>
      <sheetData sheetId="37">
        <row r="27">
          <cell r="B27">
            <v>7.6285699999999999</v>
          </cell>
          <cell r="C27">
            <v>6.6293199999999999</v>
          </cell>
          <cell r="D27">
            <v>3.46</v>
          </cell>
          <cell r="E27">
            <v>0.42</v>
          </cell>
          <cell r="F27">
            <v>1.9191499999999999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11">
          <cell r="I11">
            <v>4278.3999999999996</v>
          </cell>
        </row>
        <row r="12">
          <cell r="D12">
            <v>23046</v>
          </cell>
          <cell r="F12">
            <v>1158.4000000000001</v>
          </cell>
          <cell r="G12">
            <v>1063.5999999999999</v>
          </cell>
          <cell r="H12">
            <v>21887.599999999999</v>
          </cell>
        </row>
        <row r="18">
          <cell r="F18">
            <v>152</v>
          </cell>
          <cell r="G18">
            <v>152</v>
          </cell>
          <cell r="H18">
            <v>24</v>
          </cell>
          <cell r="I18">
            <v>24</v>
          </cell>
        </row>
        <row r="21">
          <cell r="F21">
            <v>1310.4000000000001</v>
          </cell>
          <cell r="G21">
            <v>1215.5999999999999</v>
          </cell>
          <cell r="H21">
            <v>21911.599999999999</v>
          </cell>
          <cell r="I21">
            <v>4278.3999999999996</v>
          </cell>
          <cell r="K21">
            <v>8</v>
          </cell>
        </row>
        <row r="22">
          <cell r="F22">
            <v>18.45</v>
          </cell>
          <cell r="G22">
            <v>16.38</v>
          </cell>
          <cell r="H22">
            <v>18.45</v>
          </cell>
          <cell r="I22">
            <v>16.38</v>
          </cell>
        </row>
        <row r="23">
          <cell r="J23">
            <v>0.15</v>
          </cell>
          <cell r="K23">
            <v>0.13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E4">
            <v>57103.199999999997</v>
          </cell>
        </row>
        <row r="5">
          <cell r="E5">
            <v>231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ецодяг та СІЗ"/>
      <sheetName val="спецодяг та СІЗ (полное списан)"/>
      <sheetName val="матеріали на техніку безпеки"/>
      <sheetName val="Лист2"/>
      <sheetName val="Медогляд"/>
    </sheetNames>
    <sheetDataSet>
      <sheetData sheetId="0"/>
      <sheetData sheetId="1"/>
      <sheetData sheetId="2">
        <row r="9">
          <cell r="AL9">
            <v>9172.9081800000004</v>
          </cell>
        </row>
      </sheetData>
      <sheetData sheetId="3">
        <row r="11">
          <cell r="AH11">
            <v>23798.032320000002</v>
          </cell>
        </row>
      </sheetData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іали на техніку безпеки"/>
      <sheetName val="Навчання"/>
      <sheetName val="Сантехнічні вироби"/>
      <sheetName val="Медогляд"/>
    </sheetNames>
    <sheetDataSet>
      <sheetData sheetId="0">
        <row r="11">
          <cell r="AL11">
            <v>502.79</v>
          </cell>
        </row>
        <row r="12">
          <cell r="AL12">
            <v>3263.0195199999998</v>
          </cell>
        </row>
      </sheetData>
      <sheetData sheetId="1">
        <row r="8">
          <cell r="E8">
            <v>845</v>
          </cell>
        </row>
      </sheetData>
      <sheetData sheetId="2">
        <row r="11">
          <cell r="AF11">
            <v>22408.77</v>
          </cell>
        </row>
        <row r="13">
          <cell r="AF13">
            <v>18500.11</v>
          </cell>
        </row>
        <row r="33">
          <cell r="AE33">
            <v>2926.56</v>
          </cell>
        </row>
      </sheetData>
      <sheetData sheetId="3">
        <row r="21">
          <cell r="I21">
            <v>13837.99806</v>
          </cell>
        </row>
        <row r="22">
          <cell r="I22">
            <v>8764.2505799999999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0">
          <cell r="AC10">
            <v>2255003.7600000002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ічне обслуговування"/>
      <sheetName val="ремонтні роботи"/>
      <sheetName val="послуги служби пожежної охорони"/>
    </sheetNames>
    <sheetDataSet>
      <sheetData sheetId="0">
        <row r="5">
          <cell r="E5">
            <v>163</v>
          </cell>
        </row>
        <row r="12">
          <cell r="E12">
            <v>13.8</v>
          </cell>
        </row>
        <row r="13">
          <cell r="E13">
            <v>740.1</v>
          </cell>
        </row>
      </sheetData>
      <sheetData sheetId="1"/>
      <sheetData sheetId="2">
        <row r="5">
          <cell r="B5">
            <v>231.28</v>
          </cell>
        </row>
        <row r="7">
          <cell r="B7">
            <v>107.43</v>
          </cell>
          <cell r="C7">
            <v>2.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F4">
            <v>0.61199999999999999</v>
          </cell>
        </row>
        <row r="7">
          <cell r="F7">
            <v>15.34</v>
          </cell>
        </row>
        <row r="14">
          <cell r="G14">
            <v>0.09</v>
          </cell>
        </row>
        <row r="18">
          <cell r="G18">
            <v>1.27</v>
          </cell>
        </row>
        <row r="19">
          <cell r="G19">
            <v>0.21</v>
          </cell>
        </row>
        <row r="24">
          <cell r="G24">
            <v>4.74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34">
          <cell r="H34">
            <v>570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4273.92</v>
          </cell>
        </row>
        <row r="8">
          <cell r="D8">
            <v>1251.24</v>
          </cell>
        </row>
        <row r="9">
          <cell r="D9">
            <v>2136.96</v>
          </cell>
        </row>
        <row r="12">
          <cell r="F12">
            <v>10.050000000000001</v>
          </cell>
        </row>
        <row r="16">
          <cell r="F16">
            <v>0.11559999999999999</v>
          </cell>
        </row>
        <row r="18">
          <cell r="F18">
            <v>0.17</v>
          </cell>
        </row>
        <row r="19">
          <cell r="F19">
            <v>1.7000000000000001E-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6">
          <cell r="D6">
            <v>319.43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0">
          <cell r="AC10">
            <v>227880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9">
          <cell r="Y19">
            <v>4.2126000000000001</v>
          </cell>
        </row>
        <row r="46">
          <cell r="Y46">
            <v>223.66740000000001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КОНТРОЛЬ 2"/>
      <sheetName val="ТЕ_2ст_тариф_з ЦТП"/>
      <sheetName val="ТЕ_2ст_тариф_без ЦТ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Постачання_2ст"/>
      <sheetName val="ЗВВ_1ст"/>
      <sheetName val="ЗВВ_2ст"/>
      <sheetName val="Адміністративні_1ст"/>
      <sheetName val="Адміністративні_2ст"/>
      <sheetName val="БАЗИ РОЗПОДІЛУ"/>
      <sheetName val="БАЗИ РОЗПОДІЛУ_2ст"/>
      <sheetName val="ТЕ_2ст_вих"/>
      <sheetName val="Покриття втрат в мережах"/>
      <sheetName val="Виробництво_Транспортування_2ст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Додаток 12 до рішення"/>
      <sheetName val="По квартирам 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8">
          <cell r="H58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1">
          <cell r="H11">
            <v>24.78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20">
          <cell r="C20">
            <v>23</v>
          </cell>
        </row>
        <row r="28">
          <cell r="C28">
            <v>17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21">
          <cell r="U21">
            <v>5029512.2</v>
          </cell>
        </row>
        <row r="24">
          <cell r="W24">
            <v>120712.82</v>
          </cell>
        </row>
        <row r="25">
          <cell r="W25">
            <v>241425.64</v>
          </cell>
        </row>
        <row r="29">
          <cell r="U29">
            <v>3023129.02</v>
          </cell>
        </row>
        <row r="34">
          <cell r="U34">
            <v>612305.03</v>
          </cell>
        </row>
        <row r="74">
          <cell r="AE74">
            <v>2619764.48</v>
          </cell>
        </row>
        <row r="100">
          <cell r="AB100">
            <v>976614.82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ні"/>
      <sheetName val="ВКО"/>
      <sheetName val="АО"/>
      <sheetName val="структура ВКО+АО"/>
      <sheetName val="амортиз"/>
      <sheetName val="банкам"/>
      <sheetName val="фоп"/>
      <sheetName val="вода"/>
      <sheetName val="ЕЕ"/>
      <sheetName val="повірка"/>
      <sheetName val="ТБ"/>
      <sheetName val="работи факт 2020"/>
      <sheetName val="перелік ВКО"/>
      <sheetName val="спецпит"/>
      <sheetName val="зв'язок"/>
      <sheetName val="статист"/>
      <sheetName val="обміний фонд"/>
      <sheetName val="оплата+нарах насел"/>
      <sheetName val="оплата+ нарах інші"/>
    </sheetNames>
    <sheetDataSet>
      <sheetData sheetId="0"/>
      <sheetData sheetId="1">
        <row r="5">
          <cell r="D5">
            <v>580.14566000000013</v>
          </cell>
          <cell r="E5">
            <v>1119.0635000000002</v>
          </cell>
          <cell r="F5">
            <v>2055.3156899999999</v>
          </cell>
          <cell r="G5">
            <v>2166.4285972935895</v>
          </cell>
        </row>
        <row r="6">
          <cell r="D6">
            <v>78.287910000000011</v>
          </cell>
          <cell r="E6">
            <v>92.435559999999995</v>
          </cell>
          <cell r="F6">
            <v>51.323249999999994</v>
          </cell>
          <cell r="G6">
            <v>87.735970309999999</v>
          </cell>
        </row>
        <row r="14">
          <cell r="D14">
            <v>367.40439000000003</v>
          </cell>
          <cell r="E14">
            <v>803.88669000000004</v>
          </cell>
          <cell r="F14">
            <v>1219.1129000000001</v>
          </cell>
        </row>
        <row r="17">
          <cell r="D17">
            <v>73.685980000000015</v>
          </cell>
          <cell r="E17">
            <v>148.97603000000001</v>
          </cell>
          <cell r="F17">
            <v>231.16956999999999</v>
          </cell>
        </row>
        <row r="18">
          <cell r="D18">
            <v>1.0371300000000001</v>
          </cell>
          <cell r="E18">
            <v>11.38326</v>
          </cell>
          <cell r="F18">
            <v>4.0729100000000003</v>
          </cell>
          <cell r="G18">
            <v>15.86242</v>
          </cell>
        </row>
        <row r="29">
          <cell r="G29">
            <v>40.833329999999997</v>
          </cell>
        </row>
      </sheetData>
      <sheetData sheetId="2">
        <row r="5">
          <cell r="D5">
            <v>807.07224999999994</v>
          </cell>
          <cell r="E5">
            <v>2034.7742816666666</v>
          </cell>
          <cell r="F5">
            <v>3204.2974699999995</v>
          </cell>
          <cell r="G5">
            <v>3441.6639611253713</v>
          </cell>
        </row>
        <row r="6">
          <cell r="D6">
            <v>36.007809999999999</v>
          </cell>
          <cell r="E6">
            <v>71.275361666666669</v>
          </cell>
          <cell r="F6">
            <v>78.303200000000004</v>
          </cell>
          <cell r="G6">
            <v>65.354310341666661</v>
          </cell>
        </row>
        <row r="17">
          <cell r="D17">
            <v>494.33675999999997</v>
          </cell>
          <cell r="E17">
            <v>1196.44625</v>
          </cell>
          <cell r="F17">
            <v>1860.4795999999999</v>
          </cell>
        </row>
        <row r="20">
          <cell r="D20">
            <v>97.560969999999998</v>
          </cell>
          <cell r="E20">
            <v>256.35195999999996</v>
          </cell>
          <cell r="F20">
            <v>401.08775000000003</v>
          </cell>
        </row>
        <row r="21">
          <cell r="D21">
            <v>4.2049500000000002</v>
          </cell>
          <cell r="E21">
            <v>10.09188</v>
          </cell>
          <cell r="F21">
            <v>12.589230000000001</v>
          </cell>
          <cell r="G21">
            <v>23.737419999999997</v>
          </cell>
        </row>
        <row r="40">
          <cell r="G40">
            <v>51</v>
          </cell>
        </row>
      </sheetData>
      <sheetData sheetId="3">
        <row r="9">
          <cell r="D9">
            <v>114.29572000000002</v>
          </cell>
          <cell r="E9">
            <v>163.71092166666665</v>
          </cell>
          <cell r="F9">
            <v>129.62645000000001</v>
          </cell>
          <cell r="G9">
            <v>153.09028065166666</v>
          </cell>
        </row>
        <row r="10">
          <cell r="D10">
            <v>861.74115000000006</v>
          </cell>
          <cell r="E10">
            <v>2000.33294</v>
          </cell>
          <cell r="F10">
            <v>3079.5924999999997</v>
          </cell>
          <cell r="G10">
            <v>3949.8928721999996</v>
          </cell>
        </row>
        <row r="12">
          <cell r="D12">
            <v>171.24695000000003</v>
          </cell>
          <cell r="E12">
            <v>405.32799</v>
          </cell>
          <cell r="F12">
            <v>632.25732000000005</v>
          </cell>
          <cell r="G12">
            <v>788.60740736651996</v>
          </cell>
        </row>
        <row r="13">
          <cell r="D13">
            <v>5.2420800000000005</v>
          </cell>
          <cell r="E13">
            <v>21.47514</v>
          </cell>
          <cell r="F13">
            <v>16.662140000000001</v>
          </cell>
          <cell r="G13">
            <v>39.59984</v>
          </cell>
        </row>
      </sheetData>
      <sheetData sheetId="4"/>
      <sheetData sheetId="5">
        <row r="52">
          <cell r="E52">
            <v>429.25623333333334</v>
          </cell>
        </row>
      </sheetData>
      <sheetData sheetId="6"/>
      <sheetData sheetId="7"/>
      <sheetData sheetId="8"/>
      <sheetData sheetId="9">
        <row r="426">
          <cell r="G426">
            <v>111499.1325000001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Прямі"/>
      <sheetName val="ОП"/>
      <sheetName val="ЕЕ"/>
      <sheetName val="Структура"/>
      <sheetName val="розрахунок"/>
      <sheetName val="Банкам"/>
      <sheetName val="Гран розмір"/>
      <sheetName val="Утилізація"/>
      <sheetName val="ФОП"/>
      <sheetName val="Амортизація"/>
      <sheetName val="картридж"/>
      <sheetName val="командировки"/>
      <sheetName val="мин зпл"/>
      <sheetName val="матеріали"/>
      <sheetName val="Довідка"/>
      <sheetName val="Довідка 2"/>
      <sheetName val="Абонплата 2021 02"/>
    </sheetNames>
    <sheetDataSet>
      <sheetData sheetId="0"/>
      <sheetData sheetId="1">
        <row r="15">
          <cell r="G15">
            <v>78303.202929999999</v>
          </cell>
        </row>
        <row r="16">
          <cell r="G16">
            <v>1860479.5978000001</v>
          </cell>
        </row>
        <row r="19">
          <cell r="G19">
            <v>401087.75403099996</v>
          </cell>
        </row>
        <row r="25">
          <cell r="G25">
            <v>12589.230000000003</v>
          </cell>
        </row>
        <row r="67">
          <cell r="G67">
            <v>851837.67450492794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E4">
            <v>31.1473080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Душові сітки"/>
      <sheetName val="2. вода ГП"/>
      <sheetName val="3. Продувка ВК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9-2020"/>
      <sheetName val="2017-2018"/>
      <sheetName val="2018-2019"/>
      <sheetName val="201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Вода  Тариф 2021-2022  без 2018"/>
    </sheetNames>
    <sheetDataSet>
      <sheetData sheetId="0">
        <row r="92">
          <cell r="J92">
            <v>0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</sheetData>
      <sheetData sheetId="1">
        <row r="47">
          <cell r="E47">
            <v>232.25</v>
          </cell>
          <cell r="F47">
            <v>116</v>
          </cell>
        </row>
      </sheetData>
      <sheetData sheetId="2">
        <row r="92">
          <cell r="E92">
            <v>214.48750000000001</v>
          </cell>
          <cell r="F92">
            <v>293.91499999999996</v>
          </cell>
          <cell r="G92">
            <v>6.8100000000000005</v>
          </cell>
          <cell r="H92">
            <v>86.1</v>
          </cell>
          <cell r="I92">
            <v>51.075000000000003</v>
          </cell>
          <cell r="J92">
            <v>61.029999999999994</v>
          </cell>
          <cell r="K92">
            <v>41.61</v>
          </cell>
        </row>
      </sheetData>
      <sheetData sheetId="3"/>
      <sheetData sheetId="4"/>
      <sheetData sheetId="5"/>
      <sheetData sheetId="6"/>
      <sheetData sheetId="7">
        <row r="9">
          <cell r="N9">
            <v>27884.48450000001</v>
          </cell>
          <cell r="Q9">
            <v>4177.46</v>
          </cell>
          <cell r="AR9">
            <v>1618.3941408691476</v>
          </cell>
          <cell r="AY9">
            <v>2099.0099999999998</v>
          </cell>
        </row>
        <row r="10">
          <cell r="N10">
            <v>0.68088994036536077</v>
          </cell>
          <cell r="Q10">
            <v>7.7731300000000001</v>
          </cell>
        </row>
        <row r="75">
          <cell r="V75">
            <v>122.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hyperlink" Target="http://zakon2.rada.gov.ua/laws/show/z0643-16/print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Q77"/>
  <sheetViews>
    <sheetView view="pageBreakPreview" zoomScaleNormal="100" zoomScaleSheetLayoutView="100" workbookViewId="0">
      <selection activeCell="F9" sqref="F9"/>
    </sheetView>
  </sheetViews>
  <sheetFormatPr defaultColWidth="9.140625" defaultRowHeight="15.75" outlineLevelRow="1" x14ac:dyDescent="0.25"/>
  <cols>
    <col min="1" max="1" width="2.42578125" style="58" customWidth="1"/>
    <col min="2" max="2" width="61.140625" style="58" customWidth="1"/>
    <col min="3" max="4" width="15.42578125" style="58" customWidth="1"/>
    <col min="5" max="5" width="23.42578125" style="58" customWidth="1"/>
    <col min="6" max="6" width="59.140625" style="58" customWidth="1"/>
    <col min="7" max="16384" width="9.140625" style="58"/>
  </cols>
  <sheetData>
    <row r="1" spans="2:9" x14ac:dyDescent="0.25">
      <c r="F1" s="2813" t="s">
        <v>3137</v>
      </c>
    </row>
    <row r="2" spans="2:9" x14ac:dyDescent="0.25">
      <c r="B2" s="2360" t="s">
        <v>3054</v>
      </c>
      <c r="C2" s="23" t="s">
        <v>557</v>
      </c>
      <c r="D2" s="23"/>
      <c r="E2" s="23"/>
      <c r="F2" s="18"/>
      <c r="G2" s="18"/>
      <c r="I2" s="18"/>
    </row>
    <row r="3" spans="2:9" ht="16.5" thickBot="1" x14ac:dyDescent="0.3">
      <c r="B3" s="57"/>
      <c r="C3" s="57"/>
      <c r="D3" s="57"/>
      <c r="E3" s="57"/>
    </row>
    <row r="4" spans="2:9" ht="48.75" customHeight="1" thickBot="1" x14ac:dyDescent="0.3">
      <c r="B4" s="1387" t="s">
        <v>431</v>
      </c>
      <c r="C4" s="59"/>
      <c r="D4" s="1189"/>
      <c r="E4" s="77"/>
      <c r="F4" s="1190" t="s">
        <v>3286</v>
      </c>
    </row>
    <row r="5" spans="2:9" ht="16.5" thickBot="1" x14ac:dyDescent="0.3">
      <c r="B5" s="1191" t="s">
        <v>922</v>
      </c>
      <c r="C5" s="1191"/>
      <c r="D5" s="1192"/>
      <c r="E5" s="324"/>
      <c r="F5" s="1190" t="s">
        <v>3138</v>
      </c>
    </row>
    <row r="6" spans="2:9" ht="22.5" customHeight="1" x14ac:dyDescent="0.25">
      <c r="B6" s="1193" t="s">
        <v>432</v>
      </c>
      <c r="C6" s="1193"/>
      <c r="D6" s="1192"/>
      <c r="E6" s="78"/>
      <c r="F6" s="1194" t="s">
        <v>3139</v>
      </c>
    </row>
    <row r="7" spans="2:9" x14ac:dyDescent="0.25">
      <c r="B7" s="68" t="s">
        <v>204</v>
      </c>
      <c r="C7" s="68"/>
      <c r="E7" s="75"/>
      <c r="F7" s="64">
        <v>2021</v>
      </c>
    </row>
    <row r="8" spans="2:9" x14ac:dyDescent="0.25">
      <c r="B8" s="1195" t="s">
        <v>433</v>
      </c>
      <c r="C8" s="1195"/>
      <c r="E8" s="106"/>
      <c r="F8" s="93">
        <v>2020</v>
      </c>
    </row>
    <row r="9" spans="2:9" ht="35.25" customHeight="1" thickBot="1" x14ac:dyDescent="0.3">
      <c r="B9" s="1195" t="s">
        <v>577</v>
      </c>
      <c r="C9" s="1195"/>
      <c r="E9" s="106"/>
      <c r="F9" s="2538" t="s">
        <v>3294</v>
      </c>
      <c r="G9" s="1898"/>
    </row>
    <row r="10" spans="2:9" ht="32.25" thickBot="1" x14ac:dyDescent="0.3">
      <c r="B10" s="1196" t="s">
        <v>640</v>
      </c>
      <c r="C10" s="1196"/>
      <c r="D10" s="1189"/>
      <c r="E10" s="165"/>
      <c r="F10" s="1197" t="s">
        <v>2246</v>
      </c>
    </row>
    <row r="11" spans="2:9" ht="16.5" thickBot="1" x14ac:dyDescent="0.3">
      <c r="B11" s="1198" t="s">
        <v>1584</v>
      </c>
      <c r="C11" s="1197" t="s">
        <v>3</v>
      </c>
      <c r="D11" s="1199" t="s">
        <v>2707</v>
      </c>
      <c r="E11" s="1197" t="s">
        <v>749</v>
      </c>
      <c r="F11" s="1200" t="s">
        <v>162</v>
      </c>
    </row>
    <row r="12" spans="2:9" ht="24" customHeight="1" x14ac:dyDescent="0.25">
      <c r="B12" s="1191" t="s">
        <v>434</v>
      </c>
      <c r="C12" s="1191"/>
      <c r="D12" s="1192"/>
      <c r="E12" s="78"/>
      <c r="F12" s="80"/>
    </row>
    <row r="13" spans="2:9" x14ac:dyDescent="0.25">
      <c r="B13" s="74" t="s">
        <v>3253</v>
      </c>
      <c r="C13" s="2504"/>
      <c r="D13" s="1898"/>
      <c r="E13" s="2505"/>
      <c r="F13" s="2810" t="s">
        <v>3167</v>
      </c>
    </row>
    <row r="14" spans="2:9" x14ac:dyDescent="0.25">
      <c r="B14" s="74" t="s">
        <v>3165</v>
      </c>
      <c r="C14" s="2504"/>
      <c r="D14" s="1898"/>
      <c r="E14" s="2505"/>
      <c r="F14" s="2810" t="s">
        <v>3170</v>
      </c>
    </row>
    <row r="15" spans="2:9" x14ac:dyDescent="0.25">
      <c r="B15" s="74" t="s">
        <v>3166</v>
      </c>
      <c r="C15" s="2504"/>
      <c r="D15" s="1898"/>
      <c r="E15" s="2505"/>
      <c r="F15" s="2810" t="s">
        <v>3168</v>
      </c>
    </row>
    <row r="16" spans="2:9" x14ac:dyDescent="0.25">
      <c r="B16" s="74" t="s">
        <v>436</v>
      </c>
      <c r="C16" s="2504"/>
      <c r="D16" s="1898"/>
      <c r="E16" s="2505"/>
      <c r="F16" s="2810" t="s">
        <v>3169</v>
      </c>
    </row>
    <row r="17" spans="2:17" hidden="1" x14ac:dyDescent="0.25">
      <c r="B17" s="74"/>
      <c r="C17" s="68"/>
      <c r="E17" s="75"/>
      <c r="F17" s="64"/>
    </row>
    <row r="18" spans="2:17" ht="16.5" thickBot="1" x14ac:dyDescent="0.3">
      <c r="B18" s="74" t="s">
        <v>3247</v>
      </c>
      <c r="C18" s="68"/>
      <c r="E18" s="75"/>
      <c r="F18" s="64" t="s">
        <v>3248</v>
      </c>
    </row>
    <row r="19" spans="2:17" ht="32.25" hidden="1" thickBot="1" x14ac:dyDescent="0.3">
      <c r="B19" s="69" t="s">
        <v>578</v>
      </c>
      <c r="C19" s="68"/>
      <c r="E19" s="75"/>
      <c r="F19" s="64" t="s">
        <v>579</v>
      </c>
    </row>
    <row r="20" spans="2:17" ht="32.25" thickBot="1" x14ac:dyDescent="0.3">
      <c r="B20" s="59" t="s">
        <v>440</v>
      </c>
      <c r="C20" s="61" t="s">
        <v>9</v>
      </c>
      <c r="D20" s="62" t="s">
        <v>441</v>
      </c>
      <c r="E20" s="62" t="s">
        <v>442</v>
      </c>
      <c r="F20" s="63" t="s">
        <v>3288</v>
      </c>
    </row>
    <row r="21" spans="2:17" ht="16.5" customHeight="1" x14ac:dyDescent="0.25">
      <c r="B21" s="92" t="s">
        <v>437</v>
      </c>
      <c r="C21" s="93" t="s">
        <v>438</v>
      </c>
      <c r="D21" s="60"/>
      <c r="E21" s="60"/>
      <c r="F21" s="60"/>
    </row>
    <row r="22" spans="2:17" s="57" customFormat="1" ht="16.5" customHeight="1" x14ac:dyDescent="0.25">
      <c r="B22" s="84" t="s">
        <v>3029</v>
      </c>
      <c r="C22" s="93" t="s">
        <v>438</v>
      </c>
      <c r="D22" s="98"/>
      <c r="E22" s="92"/>
      <c r="F22" s="2526"/>
      <c r="G22" s="58"/>
    </row>
    <row r="23" spans="2:17" ht="16.5" customHeight="1" x14ac:dyDescent="0.25">
      <c r="B23" s="84" t="s">
        <v>3240</v>
      </c>
      <c r="C23" s="93" t="s">
        <v>438</v>
      </c>
      <c r="D23" s="98"/>
      <c r="E23" s="92"/>
      <c r="F23" s="2526"/>
      <c r="H23" s="1540"/>
    </row>
    <row r="24" spans="2:17" ht="16.5" customHeight="1" x14ac:dyDescent="0.25">
      <c r="B24" s="84" t="s">
        <v>3241</v>
      </c>
      <c r="C24" s="93" t="s">
        <v>438</v>
      </c>
      <c r="D24" s="3550">
        <v>30579.98</v>
      </c>
      <c r="E24" s="92"/>
      <c r="F24" s="2526" t="s">
        <v>3299</v>
      </c>
      <c r="H24" s="1541"/>
    </row>
    <row r="25" spans="2:17" ht="16.5" customHeight="1" x14ac:dyDescent="0.25">
      <c r="B25" s="94" t="s">
        <v>818</v>
      </c>
      <c r="C25" s="93" t="s">
        <v>438</v>
      </c>
      <c r="D25" s="98">
        <v>136.58000000000001</v>
      </c>
      <c r="E25" s="92"/>
      <c r="F25" s="2526" t="s">
        <v>831</v>
      </c>
      <c r="H25" s="1541"/>
    </row>
    <row r="26" spans="2:17" ht="16.5" customHeight="1" x14ac:dyDescent="0.25">
      <c r="B26" s="94" t="s">
        <v>817</v>
      </c>
      <c r="C26" s="93" t="s">
        <v>438</v>
      </c>
      <c r="D26" s="98">
        <v>840</v>
      </c>
      <c r="E26" s="92"/>
      <c r="F26" s="2526" t="s">
        <v>2320</v>
      </c>
      <c r="H26" s="1541"/>
    </row>
    <row r="27" spans="2:17" ht="31.5" hidden="1" x14ac:dyDescent="0.25">
      <c r="B27" s="84" t="s">
        <v>2584</v>
      </c>
      <c r="C27" s="93"/>
      <c r="D27" s="98"/>
      <c r="E27" s="64"/>
      <c r="F27" s="1201"/>
      <c r="H27" s="1541"/>
    </row>
    <row r="28" spans="2:17" s="57" customFormat="1" ht="19.5" customHeight="1" x14ac:dyDescent="0.25">
      <c r="B28" s="96" t="s">
        <v>524</v>
      </c>
      <c r="C28" s="93"/>
      <c r="D28" s="92"/>
      <c r="E28" s="92"/>
      <c r="F28" s="92"/>
      <c r="G28" s="58"/>
      <c r="H28" s="1541"/>
    </row>
    <row r="29" spans="2:17" ht="24" customHeight="1" x14ac:dyDescent="0.25">
      <c r="B29" s="2527" t="s">
        <v>763</v>
      </c>
      <c r="C29" s="2528" t="s">
        <v>525</v>
      </c>
      <c r="D29" s="2529">
        <f>'Ціна ее'!C14</f>
        <v>2.2024400000000002</v>
      </c>
      <c r="E29" s="2530"/>
      <c r="F29" s="2531" t="s">
        <v>856</v>
      </c>
      <c r="H29" s="1412"/>
      <c r="P29" s="1127"/>
      <c r="Q29" s="1127"/>
    </row>
    <row r="30" spans="2:17" ht="35.25" customHeight="1" x14ac:dyDescent="0.25">
      <c r="B30" s="2527" t="s">
        <v>1911</v>
      </c>
      <c r="C30" s="2528" t="s">
        <v>525</v>
      </c>
      <c r="D30" s="2532">
        <f>'Ціна ее'!C13</f>
        <v>2.7050000000000001</v>
      </c>
      <c r="E30" s="2533" t="s">
        <v>3132</v>
      </c>
      <c r="F30" s="2531" t="s">
        <v>3242</v>
      </c>
      <c r="H30" s="1412"/>
      <c r="P30" s="1127"/>
      <c r="Q30" s="1127"/>
    </row>
    <row r="31" spans="2:17" ht="31.5" x14ac:dyDescent="0.25">
      <c r="B31" s="2527" t="s">
        <v>762</v>
      </c>
      <c r="C31" s="2528" t="s">
        <v>525</v>
      </c>
      <c r="D31" s="2529">
        <f>'Ціна ее'!D14</f>
        <v>1.02695</v>
      </c>
      <c r="E31" s="2530" t="s">
        <v>3131</v>
      </c>
      <c r="F31" s="2531" t="s">
        <v>2189</v>
      </c>
      <c r="H31" s="1412"/>
      <c r="P31" s="1127"/>
      <c r="Q31" s="1127"/>
    </row>
    <row r="32" spans="2:17" ht="9.75" customHeight="1" x14ac:dyDescent="0.25">
      <c r="B32" s="2527"/>
      <c r="C32" s="2528"/>
      <c r="D32" s="2529"/>
      <c r="E32" s="2530"/>
      <c r="F32" s="2531"/>
      <c r="H32" s="1412"/>
      <c r="P32" s="1127"/>
      <c r="Q32" s="1127"/>
    </row>
    <row r="33" spans="1:17" ht="30" customHeight="1" x14ac:dyDescent="0.25">
      <c r="A33" s="2496"/>
      <c r="B33" s="2527" t="s">
        <v>777</v>
      </c>
      <c r="C33" s="2534" t="s">
        <v>551</v>
      </c>
      <c r="D33" s="2535">
        <f>'Ціна ее'!E14</f>
        <v>6.096E-2</v>
      </c>
      <c r="E33" s="2536"/>
      <c r="F33" s="2537"/>
      <c r="H33" s="1412"/>
      <c r="P33" s="1127"/>
      <c r="Q33" s="1127"/>
    </row>
    <row r="34" spans="1:17" ht="31.5" x14ac:dyDescent="0.25">
      <c r="A34" s="2496"/>
      <c r="B34" s="2527" t="s">
        <v>1912</v>
      </c>
      <c r="C34" s="2534" t="s">
        <v>551</v>
      </c>
      <c r="D34" s="2535">
        <f>'Ціна ее'!E13</f>
        <v>4.5339999999999998E-2</v>
      </c>
      <c r="E34" s="2536"/>
      <c r="F34" s="2537"/>
      <c r="P34" s="1127"/>
      <c r="Q34" s="1127"/>
    </row>
    <row r="35" spans="1:17" ht="31.5" x14ac:dyDescent="0.25">
      <c r="B35" s="83" t="s">
        <v>778</v>
      </c>
      <c r="C35" s="1386" t="s">
        <v>551</v>
      </c>
      <c r="D35" s="3551">
        <v>0</v>
      </c>
      <c r="E35" s="1202"/>
      <c r="F35" s="1201"/>
    </row>
    <row r="36" spans="1:17" ht="31.5" x14ac:dyDescent="0.25">
      <c r="B36" s="83" t="s">
        <v>778</v>
      </c>
      <c r="C36" s="93" t="s">
        <v>551</v>
      </c>
      <c r="D36" s="3551">
        <v>0</v>
      </c>
      <c r="E36" s="1202"/>
      <c r="F36" s="1201"/>
    </row>
    <row r="37" spans="1:17" x14ac:dyDescent="0.25">
      <c r="B37" s="83" t="s">
        <v>552</v>
      </c>
      <c r="C37" s="93" t="s">
        <v>443</v>
      </c>
      <c r="D37" s="98">
        <f>18.45</f>
        <v>18.45</v>
      </c>
      <c r="E37" s="3629" t="s">
        <v>3300</v>
      </c>
      <c r="F37" s="3628" t="s">
        <v>3287</v>
      </c>
      <c r="G37" s="1898"/>
    </row>
    <row r="38" spans="1:17" x14ac:dyDescent="0.25">
      <c r="B38" s="83" t="s">
        <v>553</v>
      </c>
      <c r="C38" s="93" t="s">
        <v>443</v>
      </c>
      <c r="D38" s="98">
        <f>16.38</f>
        <v>16.38</v>
      </c>
      <c r="E38" s="3629"/>
      <c r="F38" s="3628"/>
      <c r="H38" s="1126"/>
      <c r="I38" s="1126"/>
      <c r="J38" s="1126"/>
    </row>
    <row r="39" spans="1:17" ht="31.5" hidden="1" x14ac:dyDescent="0.25">
      <c r="B39" s="83" t="s">
        <v>3171</v>
      </c>
      <c r="C39" s="93"/>
      <c r="D39" s="780">
        <v>0.29099999999999998</v>
      </c>
      <c r="E39" s="781"/>
      <c r="F39" s="782" t="s">
        <v>2102</v>
      </c>
    </row>
    <row r="40" spans="1:17" ht="31.5" hidden="1" x14ac:dyDescent="0.25">
      <c r="B40" s="83" t="s">
        <v>3164</v>
      </c>
      <c r="C40" s="93"/>
      <c r="D40" s="780">
        <v>1</v>
      </c>
      <c r="E40" s="781"/>
      <c r="F40" s="782" t="s">
        <v>2102</v>
      </c>
    </row>
    <row r="41" spans="1:17" ht="4.9000000000000004" customHeight="1" x14ac:dyDescent="0.25">
      <c r="B41" s="83"/>
      <c r="C41" s="93"/>
      <c r="D41" s="780"/>
      <c r="E41" s="781"/>
      <c r="F41" s="782"/>
    </row>
    <row r="42" spans="1:17" hidden="1" x14ac:dyDescent="0.25">
      <c r="B42" s="83" t="s">
        <v>1818</v>
      </c>
      <c r="C42" s="93"/>
      <c r="D42" s="98">
        <v>0</v>
      </c>
      <c r="E42" s="65"/>
      <c r="F42" s="83"/>
    </row>
    <row r="43" spans="1:17" ht="7.15" hidden="1" customHeight="1" x14ac:dyDescent="0.25">
      <c r="B43" s="83"/>
      <c r="C43" s="93"/>
      <c r="D43" s="65"/>
      <c r="E43" s="65"/>
      <c r="F43" s="65"/>
    </row>
    <row r="44" spans="1:17" ht="21.75" customHeight="1" x14ac:dyDescent="0.25">
      <c r="B44" s="94" t="s">
        <v>444</v>
      </c>
      <c r="C44" s="64" t="s">
        <v>4</v>
      </c>
      <c r="D44" s="3552">
        <v>0.22</v>
      </c>
      <c r="E44" s="65"/>
      <c r="F44" s="65"/>
    </row>
    <row r="45" spans="1:17" hidden="1" x14ac:dyDescent="0.25">
      <c r="B45" s="84" t="s">
        <v>445</v>
      </c>
      <c r="C45" s="64" t="s">
        <v>4</v>
      </c>
      <c r="D45" s="1203">
        <v>0</v>
      </c>
      <c r="E45" s="65"/>
      <c r="F45" s="65"/>
    </row>
    <row r="46" spans="1:17" ht="84.75" customHeight="1" x14ac:dyDescent="0.25">
      <c r="B46" s="84" t="s">
        <v>1904</v>
      </c>
      <c r="C46" s="64" t="s">
        <v>4</v>
      </c>
      <c r="D46" s="3552">
        <v>0.04</v>
      </c>
      <c r="E46" s="65"/>
      <c r="F46" s="65" t="s">
        <v>3293</v>
      </c>
      <c r="G46" s="1898"/>
    </row>
    <row r="47" spans="1:17" x14ac:dyDescent="0.25">
      <c r="B47" s="84" t="s">
        <v>1905</v>
      </c>
      <c r="C47" s="64" t="s">
        <v>4</v>
      </c>
      <c r="D47" s="3552">
        <v>0.18</v>
      </c>
      <c r="E47" s="65"/>
      <c r="F47" s="65"/>
    </row>
    <row r="48" spans="1:17" ht="16.5" thickBot="1" x14ac:dyDescent="0.3">
      <c r="B48" s="1204" t="s">
        <v>1965</v>
      </c>
      <c r="C48" s="64" t="s">
        <v>4</v>
      </c>
      <c r="D48" s="1205">
        <v>0.3</v>
      </c>
      <c r="E48" s="1206"/>
      <c r="F48" s="1206"/>
    </row>
    <row r="49" spans="2:7" s="57" customFormat="1" x14ac:dyDescent="0.25">
      <c r="B49" s="103" t="s">
        <v>492</v>
      </c>
      <c r="C49" s="82"/>
      <c r="D49" s="82"/>
      <c r="E49" s="82"/>
      <c r="F49" s="82"/>
      <c r="G49" s="58"/>
    </row>
    <row r="50" spans="2:7" x14ac:dyDescent="0.25">
      <c r="B50" s="83" t="s">
        <v>488</v>
      </c>
      <c r="C50" s="64" t="s">
        <v>468</v>
      </c>
      <c r="D50" s="98">
        <f>'Ср. за 5 лет'!P28</f>
        <v>152</v>
      </c>
      <c r="E50" s="65"/>
      <c r="F50" s="65" t="s">
        <v>3161</v>
      </c>
    </row>
    <row r="51" spans="2:7" x14ac:dyDescent="0.25">
      <c r="B51" s="84" t="s">
        <v>10</v>
      </c>
      <c r="C51" s="64" t="s">
        <v>468</v>
      </c>
      <c r="D51" s="98">
        <f>'Ср. за 5 лет'!E14</f>
        <v>31</v>
      </c>
      <c r="E51" s="65"/>
      <c r="F51" s="65" t="s">
        <v>535</v>
      </c>
    </row>
    <row r="52" spans="2:7" x14ac:dyDescent="0.25">
      <c r="B52" s="84" t="s">
        <v>11</v>
      </c>
      <c r="C52" s="64" t="s">
        <v>468</v>
      </c>
      <c r="D52" s="98">
        <f>'Ср. за 5 лет'!F28</f>
        <v>28</v>
      </c>
      <c r="E52" s="65"/>
      <c r="F52" s="65" t="s">
        <v>3298</v>
      </c>
    </row>
    <row r="53" spans="2:7" x14ac:dyDescent="0.25">
      <c r="B53" s="84" t="s">
        <v>12</v>
      </c>
      <c r="C53" s="64" t="s">
        <v>468</v>
      </c>
      <c r="D53" s="98">
        <f>'Ср. за 5 лет'!G28</f>
        <v>31</v>
      </c>
      <c r="E53" s="65"/>
      <c r="F53" s="65" t="s">
        <v>3161</v>
      </c>
    </row>
    <row r="54" spans="2:7" x14ac:dyDescent="0.25">
      <c r="B54" s="84" t="s">
        <v>13</v>
      </c>
      <c r="C54" s="64" t="s">
        <v>468</v>
      </c>
      <c r="D54" s="98">
        <f>'Ср. за 5 лет'!H28</f>
        <v>1</v>
      </c>
      <c r="E54" s="65"/>
      <c r="F54" s="65" t="s">
        <v>3161</v>
      </c>
    </row>
    <row r="55" spans="2:7" x14ac:dyDescent="0.25">
      <c r="B55" s="84" t="s">
        <v>19</v>
      </c>
      <c r="C55" s="64" t="s">
        <v>468</v>
      </c>
      <c r="D55" s="98">
        <f>D50-D51-D52-D53-D54-D56-D57</f>
        <v>0</v>
      </c>
      <c r="E55" s="65"/>
      <c r="F55" s="65" t="s">
        <v>3161</v>
      </c>
    </row>
    <row r="56" spans="2:7" x14ac:dyDescent="0.25">
      <c r="B56" s="84" t="s">
        <v>20</v>
      </c>
      <c r="C56" s="64" t="s">
        <v>468</v>
      </c>
      <c r="D56" s="98">
        <f>'Ср. за 5 лет'!C28</f>
        <v>30</v>
      </c>
      <c r="E56" s="65"/>
      <c r="F56" s="65" t="s">
        <v>535</v>
      </c>
    </row>
    <row r="57" spans="2:7" x14ac:dyDescent="0.25">
      <c r="B57" s="84" t="s">
        <v>21</v>
      </c>
      <c r="C57" s="64" t="s">
        <v>468</v>
      </c>
      <c r="D57" s="98">
        <f>'Ср. за 5 лет'!D14</f>
        <v>31</v>
      </c>
      <c r="E57" s="65"/>
      <c r="F57" s="65" t="s">
        <v>535</v>
      </c>
    </row>
    <row r="58" spans="2:7" ht="31.5" x14ac:dyDescent="0.25">
      <c r="B58" s="85" t="s">
        <v>490</v>
      </c>
      <c r="C58" s="64" t="s">
        <v>469</v>
      </c>
      <c r="D58" s="64">
        <v>-18</v>
      </c>
      <c r="E58" s="76"/>
      <c r="F58" s="65" t="s">
        <v>554</v>
      </c>
    </row>
    <row r="59" spans="2:7" ht="31.5" x14ac:dyDescent="0.25">
      <c r="B59" s="83" t="s">
        <v>491</v>
      </c>
      <c r="C59" s="64" t="s">
        <v>469</v>
      </c>
      <c r="D59" s="97">
        <f>'Ср. за 5 лет'!P29</f>
        <v>3.75</v>
      </c>
      <c r="E59" s="76"/>
      <c r="F59" s="65" t="s">
        <v>3161</v>
      </c>
    </row>
    <row r="60" spans="2:7" x14ac:dyDescent="0.25">
      <c r="B60" s="74" t="s">
        <v>10</v>
      </c>
      <c r="C60" s="64" t="s">
        <v>469</v>
      </c>
      <c r="D60" s="98">
        <f>'[36]Ср. за 5 лет'!$E$27</f>
        <v>0.42</v>
      </c>
      <c r="F60" s="65" t="s">
        <v>3161</v>
      </c>
    </row>
    <row r="61" spans="2:7" x14ac:dyDescent="0.25">
      <c r="B61" s="74" t="s">
        <v>11</v>
      </c>
      <c r="C61" s="64" t="s">
        <v>469</v>
      </c>
      <c r="D61" s="98">
        <f>'[36]Ср. за 5 лет'!$F$27</f>
        <v>1.92</v>
      </c>
      <c r="E61" s="76"/>
      <c r="F61" s="65" t="s">
        <v>3161</v>
      </c>
    </row>
    <row r="62" spans="2:7" x14ac:dyDescent="0.25">
      <c r="B62" s="74" t="s">
        <v>12</v>
      </c>
      <c r="C62" s="64" t="s">
        <v>469</v>
      </c>
      <c r="D62" s="98">
        <f>'Ср. за 5 лет'!G29</f>
        <v>4.1100000000000003</v>
      </c>
      <c r="E62" s="76"/>
      <c r="F62" s="65" t="s">
        <v>3161</v>
      </c>
    </row>
    <row r="63" spans="2:7" x14ac:dyDescent="0.25">
      <c r="B63" s="74" t="s">
        <v>13</v>
      </c>
      <c r="C63" s="64" t="s">
        <v>469</v>
      </c>
      <c r="D63" s="98">
        <f>'Ср. за 5 лет'!H29</f>
        <v>0.41</v>
      </c>
      <c r="E63" s="76"/>
      <c r="F63" s="65" t="s">
        <v>3161</v>
      </c>
    </row>
    <row r="64" spans="2:7" x14ac:dyDescent="0.25">
      <c r="B64" s="74" t="s">
        <v>139</v>
      </c>
      <c r="C64" s="64" t="s">
        <v>469</v>
      </c>
      <c r="D64" s="98">
        <f>'Ср. за 5 лет'!I29</f>
        <v>0</v>
      </c>
      <c r="F64" s="65" t="s">
        <v>3161</v>
      </c>
    </row>
    <row r="65" spans="2:7" x14ac:dyDescent="0.25">
      <c r="B65" s="74" t="s">
        <v>15</v>
      </c>
      <c r="C65" s="64" t="s">
        <v>469</v>
      </c>
      <c r="D65" s="98">
        <f>'Ср. за 5 лет'!J29</f>
        <v>0</v>
      </c>
      <c r="F65" s="65" t="s">
        <v>3161</v>
      </c>
    </row>
    <row r="66" spans="2:7" x14ac:dyDescent="0.25">
      <c r="B66" s="74" t="s">
        <v>16</v>
      </c>
      <c r="C66" s="64" t="s">
        <v>469</v>
      </c>
      <c r="D66" s="98">
        <f>'Ср. за 5 лет'!K29</f>
        <v>0</v>
      </c>
      <c r="F66" s="65" t="s">
        <v>3161</v>
      </c>
    </row>
    <row r="67" spans="2:7" x14ac:dyDescent="0.25">
      <c r="B67" s="74" t="s">
        <v>17</v>
      </c>
      <c r="C67" s="64" t="s">
        <v>469</v>
      </c>
      <c r="D67" s="98">
        <f>'Ср. за 5 лет'!L29</f>
        <v>0</v>
      </c>
      <c r="F67" s="65" t="s">
        <v>3161</v>
      </c>
    </row>
    <row r="68" spans="2:7" x14ac:dyDescent="0.25">
      <c r="B68" s="74" t="s">
        <v>18</v>
      </c>
      <c r="C68" s="64" t="s">
        <v>469</v>
      </c>
      <c r="D68" s="98">
        <f>'Ср. за 5 лет'!M29</f>
        <v>0</v>
      </c>
      <c r="F68" s="65" t="s">
        <v>3161</v>
      </c>
    </row>
    <row r="69" spans="2:7" x14ac:dyDescent="0.25">
      <c r="B69" s="74" t="s">
        <v>19</v>
      </c>
      <c r="C69" s="64" t="s">
        <v>469</v>
      </c>
      <c r="D69" s="98">
        <f>'[36]Ср. за 5 лет'!$B$27</f>
        <v>7.63</v>
      </c>
      <c r="F69" s="65" t="s">
        <v>3161</v>
      </c>
    </row>
    <row r="70" spans="2:7" x14ac:dyDescent="0.25">
      <c r="B70" s="74" t="s">
        <v>20</v>
      </c>
      <c r="C70" s="64" t="s">
        <v>469</v>
      </c>
      <c r="D70" s="98">
        <f>'[36]Ср. за 5 лет'!$C$27</f>
        <v>6.63</v>
      </c>
      <c r="E70" s="76"/>
      <c r="F70" s="65" t="s">
        <v>3161</v>
      </c>
    </row>
    <row r="71" spans="2:7" ht="16.5" thickBot="1" x14ac:dyDescent="0.3">
      <c r="B71" s="74" t="s">
        <v>21</v>
      </c>
      <c r="C71" s="64" t="s">
        <v>469</v>
      </c>
      <c r="D71" s="98">
        <f>'[36]Ср. за 5 лет'!$D$27</f>
        <v>3.46</v>
      </c>
      <c r="E71" s="76"/>
      <c r="F71" s="65" t="s">
        <v>3161</v>
      </c>
    </row>
    <row r="72" spans="2:7" hidden="1" outlineLevel="1" x14ac:dyDescent="0.25">
      <c r="B72" s="85" t="s">
        <v>523</v>
      </c>
      <c r="C72" s="64"/>
      <c r="D72" s="65"/>
      <c r="E72" s="65"/>
      <c r="F72" s="65"/>
    </row>
    <row r="73" spans="2:7" hidden="1" outlineLevel="1" x14ac:dyDescent="0.25">
      <c r="B73" s="85"/>
      <c r="C73" s="64" t="s">
        <v>469</v>
      </c>
      <c r="D73" s="1207">
        <v>10</v>
      </c>
      <c r="E73" s="65"/>
      <c r="F73" s="76"/>
    </row>
    <row r="74" spans="2:7" hidden="1" outlineLevel="1" x14ac:dyDescent="0.25">
      <c r="B74" s="84" t="s">
        <v>1644</v>
      </c>
      <c r="C74" s="64" t="s">
        <v>469</v>
      </c>
      <c r="D74" s="1207">
        <v>16</v>
      </c>
      <c r="E74" s="65"/>
      <c r="F74" s="76"/>
    </row>
    <row r="75" spans="2:7" ht="16.5" hidden="1" outlineLevel="1" thickBot="1" x14ac:dyDescent="0.3">
      <c r="B75" s="84" t="s">
        <v>1645</v>
      </c>
      <c r="C75" s="64" t="s">
        <v>469</v>
      </c>
      <c r="D75" s="1207">
        <v>18</v>
      </c>
      <c r="E75" s="65"/>
      <c r="F75" s="76" t="s">
        <v>493</v>
      </c>
    </row>
    <row r="76" spans="2:7" ht="16.5" collapsed="1" thickBot="1" x14ac:dyDescent="0.3">
      <c r="B76" s="1196" t="s">
        <v>522</v>
      </c>
      <c r="C76" s="1208" t="s">
        <v>4</v>
      </c>
      <c r="D76" s="2811">
        <v>8.0000000000000002E-3</v>
      </c>
      <c r="E76" s="2515"/>
      <c r="F76" s="1209"/>
      <c r="G76" s="3553" t="s">
        <v>3295</v>
      </c>
    </row>
    <row r="77" spans="2:7" s="1868" customFormat="1" ht="25.5" customHeight="1" thickBot="1" x14ac:dyDescent="0.3">
      <c r="B77" s="1927" t="s">
        <v>3289</v>
      </c>
      <c r="C77" s="1928"/>
      <c r="D77" s="2812">
        <v>1.0620000000000001</v>
      </c>
      <c r="E77" s="1929"/>
      <c r="F77" s="1930" t="s">
        <v>3296</v>
      </c>
    </row>
  </sheetData>
  <mergeCells count="2">
    <mergeCell ref="F37:F38"/>
    <mergeCell ref="E37:E38"/>
  </mergeCells>
  <pageMargins left="0.9055118110236221" right="0.59055118110236227" top="0.55118110236220474" bottom="0.51181102362204722" header="0.31496062992125984" footer="0.31496062992125984"/>
  <pageSetup paperSize="9" scale="49" fitToHeight="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J214"/>
  <sheetViews>
    <sheetView zoomScaleSheetLayoutView="100" workbookViewId="0">
      <selection activeCell="C1" sqref="C1"/>
    </sheetView>
  </sheetViews>
  <sheetFormatPr defaultRowHeight="15" x14ac:dyDescent="0.25"/>
  <cols>
    <col min="1" max="1" width="6.140625" style="18" customWidth="1"/>
    <col min="2" max="2" width="21.85546875" style="18" customWidth="1"/>
    <col min="3" max="3" width="18.42578125" style="18" customWidth="1"/>
    <col min="4" max="5" width="16.28515625" style="18" customWidth="1"/>
    <col min="6" max="6" width="20" style="18" customWidth="1"/>
    <col min="7" max="7" width="50.28515625" customWidth="1"/>
  </cols>
  <sheetData>
    <row r="1" spans="1:7" ht="48" customHeight="1" x14ac:dyDescent="0.25">
      <c r="D1" s="3767" t="s">
        <v>3279</v>
      </c>
      <c r="E1" s="3767"/>
      <c r="F1" s="3767"/>
      <c r="G1" s="166" t="s">
        <v>643</v>
      </c>
    </row>
    <row r="2" spans="1:7" x14ac:dyDescent="0.25">
      <c r="B2" s="18" t="s">
        <v>6</v>
      </c>
    </row>
    <row r="3" spans="1:7" ht="31.5" customHeight="1" x14ac:dyDescent="0.25">
      <c r="B3" s="3768" t="str">
        <f>'Вхідні дані'!F10</f>
        <v>Виконавчий комітет Чорноморської міської ради Одеського району Одеської області</v>
      </c>
      <c r="C3" s="3768"/>
    </row>
    <row r="4" spans="1:7" x14ac:dyDescent="0.25">
      <c r="B4" s="18" t="s">
        <v>265</v>
      </c>
    </row>
    <row r="5" spans="1:7" x14ac:dyDescent="0.25">
      <c r="F5" s="18" t="s">
        <v>2192</v>
      </c>
    </row>
    <row r="6" spans="1:7" hidden="1" x14ac:dyDescent="0.25">
      <c r="A6" s="3765" t="s">
        <v>450</v>
      </c>
      <c r="B6" s="3765"/>
      <c r="C6" s="3765"/>
      <c r="D6" s="3765"/>
      <c r="E6" s="3765"/>
      <c r="F6" s="3765"/>
      <c r="G6" s="166" t="s">
        <v>643</v>
      </c>
    </row>
    <row r="7" spans="1:7" hidden="1" x14ac:dyDescent="0.25">
      <c r="A7" s="3765" t="s">
        <v>641</v>
      </c>
      <c r="B7" s="3765"/>
      <c r="C7" s="3765"/>
      <c r="D7" s="3765"/>
      <c r="E7" s="3765"/>
      <c r="F7" s="3765"/>
      <c r="G7" s="166" t="s">
        <v>643</v>
      </c>
    </row>
    <row r="8" spans="1:7" hidden="1" x14ac:dyDescent="0.25">
      <c r="A8" s="3757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8" s="3757"/>
      <c r="C8" s="3757"/>
      <c r="D8" s="3757"/>
      <c r="E8" s="3757"/>
      <c r="F8" s="3757"/>
      <c r="G8" s="166" t="s">
        <v>644</v>
      </c>
    </row>
    <row r="9" spans="1:7" hidden="1" x14ac:dyDescent="0.25">
      <c r="A9" s="3758" t="s">
        <v>642</v>
      </c>
      <c r="B9" s="3758"/>
      <c r="C9" s="3758"/>
      <c r="D9" s="3758"/>
      <c r="E9" s="3758"/>
      <c r="F9" s="3758"/>
      <c r="G9" s="166" t="s">
        <v>644</v>
      </c>
    </row>
    <row r="10" spans="1:7" hidden="1" x14ac:dyDescent="0.25">
      <c r="A10" s="3759" t="s">
        <v>645</v>
      </c>
      <c r="B10" s="3759"/>
      <c r="C10" s="3759"/>
      <c r="D10" s="3759"/>
      <c r="E10" s="3759"/>
      <c r="F10" s="3759"/>
    </row>
    <row r="11" spans="1:7" hidden="1" x14ac:dyDescent="0.25">
      <c r="A11" s="3759" t="s">
        <v>2191</v>
      </c>
      <c r="B11" s="3759"/>
      <c r="C11" s="3759"/>
      <c r="D11" s="3759"/>
      <c r="E11" s="3759"/>
      <c r="F11" s="3759"/>
    </row>
    <row r="12" spans="1:7" hidden="1" x14ac:dyDescent="0.25">
      <c r="A12" s="3759" t="s">
        <v>646</v>
      </c>
      <c r="B12" s="3759"/>
      <c r="C12" s="3759"/>
      <c r="D12" s="3759"/>
      <c r="E12" s="3759"/>
      <c r="F12" s="3759"/>
    </row>
    <row r="13" spans="1:7" hidden="1" x14ac:dyDescent="0.25"/>
    <row r="14" spans="1:7" hidden="1" x14ac:dyDescent="0.25">
      <c r="A14" s="3760" t="s">
        <v>7</v>
      </c>
      <c r="B14" s="3762" t="s">
        <v>260</v>
      </c>
      <c r="C14" s="3762" t="s">
        <v>261</v>
      </c>
      <c r="D14" s="3764" t="s">
        <v>258</v>
      </c>
      <c r="E14" s="3764"/>
      <c r="F14" s="3764"/>
    </row>
    <row r="15" spans="1:7" ht="60" hidden="1" x14ac:dyDescent="0.25">
      <c r="A15" s="3761"/>
      <c r="B15" s="3763"/>
      <c r="C15" s="3763"/>
      <c r="D15" s="10" t="s">
        <v>262</v>
      </c>
      <c r="E15" s="10" t="s">
        <v>263</v>
      </c>
      <c r="F15" s="10" t="s">
        <v>264</v>
      </c>
    </row>
    <row r="16" spans="1:7" s="1317" customFormat="1" ht="11.25" hidden="1" x14ac:dyDescent="0.2">
      <c r="A16" s="14">
        <v>1</v>
      </c>
      <c r="B16" s="14">
        <v>2</v>
      </c>
      <c r="C16" s="14">
        <v>3</v>
      </c>
      <c r="D16" s="14">
        <v>4</v>
      </c>
      <c r="E16" s="14">
        <v>5</v>
      </c>
      <c r="F16" s="14">
        <v>6</v>
      </c>
    </row>
    <row r="17" spans="1:10" ht="60" hidden="1" x14ac:dyDescent="0.25">
      <c r="A17" s="17">
        <v>1</v>
      </c>
      <c r="B17" s="1339" t="s">
        <v>2190</v>
      </c>
      <c r="C17" s="1340"/>
      <c r="D17" s="1340"/>
      <c r="E17" s="1340"/>
      <c r="F17" s="19"/>
    </row>
    <row r="18" spans="1:10" ht="30" hidden="1" x14ac:dyDescent="0.25">
      <c r="A18" s="17">
        <v>3</v>
      </c>
      <c r="B18" s="1318" t="s">
        <v>1833</v>
      </c>
      <c r="C18" s="1319"/>
      <c r="D18" s="1319"/>
      <c r="E18" s="1319"/>
      <c r="F18" s="19"/>
    </row>
    <row r="19" spans="1:10" ht="25.5" hidden="1" x14ac:dyDescent="0.25">
      <c r="A19" s="17"/>
      <c r="B19" s="1341" t="s">
        <v>87</v>
      </c>
      <c r="C19" s="1321"/>
      <c r="D19" s="1321"/>
      <c r="E19" s="1321"/>
      <c r="F19" s="19"/>
    </row>
    <row r="20" spans="1:10" hidden="1" x14ac:dyDescent="0.25">
      <c r="A20" s="17"/>
      <c r="B20" s="1320"/>
      <c r="C20" s="1321"/>
      <c r="D20" s="1321"/>
      <c r="E20" s="1321"/>
      <c r="F20" s="19"/>
    </row>
    <row r="21" spans="1:10" hidden="1" x14ac:dyDescent="0.25">
      <c r="A21" s="17"/>
      <c r="B21" s="19"/>
      <c r="C21" s="19"/>
      <c r="D21" s="19"/>
      <c r="E21" s="19"/>
      <c r="F21" s="19"/>
    </row>
    <row r="22" spans="1:10" hidden="1" x14ac:dyDescent="0.25">
      <c r="A22" s="17"/>
      <c r="B22" s="19"/>
      <c r="C22" s="19"/>
      <c r="D22" s="19"/>
      <c r="E22" s="19"/>
      <c r="F22" s="19"/>
    </row>
    <row r="23" spans="1:10" hidden="1" x14ac:dyDescent="0.25">
      <c r="A23" s="17"/>
      <c r="B23" s="19"/>
      <c r="C23" s="19"/>
      <c r="D23" s="19"/>
      <c r="E23" s="19"/>
      <c r="F23" s="19"/>
    </row>
    <row r="24" spans="1:10" hidden="1" x14ac:dyDescent="0.25">
      <c r="A24" s="3752" t="s">
        <v>259</v>
      </c>
      <c r="B24" s="3752"/>
      <c r="C24" s="19"/>
      <c r="D24" s="19"/>
      <c r="E24" s="19"/>
      <c r="F24" s="19"/>
    </row>
    <row r="25" spans="1:10" hidden="1" x14ac:dyDescent="0.25">
      <c r="C25" s="18">
        <f>SUM(C26:C36)</f>
        <v>2</v>
      </c>
    </row>
    <row r="26" spans="1:10" ht="15.75" hidden="1" x14ac:dyDescent="0.25">
      <c r="B26" s="21" t="s">
        <v>266</v>
      </c>
    </row>
    <row r="27" spans="1:10" hidden="1" x14ac:dyDescent="0.25"/>
    <row r="28" spans="1:10" ht="15.75" hidden="1" x14ac:dyDescent="0.25">
      <c r="A28" s="23"/>
      <c r="B28" s="22" t="s">
        <v>272</v>
      </c>
    </row>
    <row r="29" spans="1:10" hidden="1" x14ac:dyDescent="0.25"/>
    <row r="30" spans="1:10" ht="135" hidden="1" x14ac:dyDescent="0.25">
      <c r="B30" s="17" t="s">
        <v>268</v>
      </c>
      <c r="C30" s="17" t="s">
        <v>269</v>
      </c>
      <c r="D30" s="15" t="s">
        <v>267</v>
      </c>
      <c r="E30" s="17" t="s">
        <v>270</v>
      </c>
    </row>
    <row r="31" spans="1:10" ht="15.75" hidden="1" x14ac:dyDescent="0.25">
      <c r="B31" s="15">
        <v>1</v>
      </c>
      <c r="C31" s="15">
        <v>2</v>
      </c>
      <c r="D31" s="15">
        <v>3</v>
      </c>
      <c r="E31" s="15">
        <v>4</v>
      </c>
    </row>
    <row r="32" spans="1:10" ht="60" hidden="1" x14ac:dyDescent="0.25">
      <c r="B32" s="1339" t="s">
        <v>2190</v>
      </c>
      <c r="C32" s="1340"/>
      <c r="D32" s="1340"/>
      <c r="E32" s="1340"/>
      <c r="J32" t="s">
        <v>856</v>
      </c>
    </row>
    <row r="33" spans="2:5" ht="30" hidden="1" x14ac:dyDescent="0.25">
      <c r="B33" s="1318" t="s">
        <v>1833</v>
      </c>
      <c r="C33" s="1319"/>
      <c r="D33" s="1319"/>
      <c r="E33" s="1319"/>
    </row>
    <row r="34" spans="2:5" ht="25.5" hidden="1" x14ac:dyDescent="0.25">
      <c r="B34" s="1341" t="s">
        <v>87</v>
      </c>
      <c r="C34" s="1321"/>
      <c r="D34" s="1321"/>
      <c r="E34" s="1321"/>
    </row>
    <row r="35" spans="2:5" hidden="1" x14ac:dyDescent="0.25">
      <c r="B35" s="1320"/>
      <c r="C35" s="1321"/>
      <c r="D35" s="1321"/>
      <c r="E35" s="1321"/>
    </row>
    <row r="36" spans="2:5" hidden="1" x14ac:dyDescent="0.25"/>
    <row r="37" spans="2:5" ht="15.75" hidden="1" x14ac:dyDescent="0.25">
      <c r="B37" s="22" t="s">
        <v>271</v>
      </c>
    </row>
    <row r="38" spans="2:5" hidden="1" x14ac:dyDescent="0.25"/>
    <row r="39" spans="2:5" ht="82.5" hidden="1" customHeight="1" x14ac:dyDescent="0.25">
      <c r="B39" s="17" t="s">
        <v>274</v>
      </c>
      <c r="C39" s="3753" t="s">
        <v>273</v>
      </c>
      <c r="D39" s="3754"/>
      <c r="E39" s="3755"/>
    </row>
    <row r="40" spans="2:5" ht="50.25" hidden="1" customHeight="1" x14ac:dyDescent="0.25">
      <c r="B40" s="15"/>
      <c r="C40" s="17" t="s">
        <v>476</v>
      </c>
      <c r="D40" s="17" t="s">
        <v>477</v>
      </c>
      <c r="E40" s="17" t="s">
        <v>478</v>
      </c>
    </row>
    <row r="41" spans="2:5" ht="15.75" hidden="1" x14ac:dyDescent="0.25">
      <c r="B41" s="15">
        <v>1</v>
      </c>
      <c r="C41" s="15">
        <v>2</v>
      </c>
      <c r="D41" s="15">
        <v>3</v>
      </c>
      <c r="E41" s="15">
        <v>4</v>
      </c>
    </row>
    <row r="42" spans="2:5" ht="60" hidden="1" x14ac:dyDescent="0.25">
      <c r="B42" s="1339" t="s">
        <v>2190</v>
      </c>
      <c r="C42" s="1340"/>
      <c r="D42" s="1340"/>
      <c r="E42" s="1340"/>
    </row>
    <row r="43" spans="2:5" ht="30" hidden="1" x14ac:dyDescent="0.25">
      <c r="B43" s="1318" t="s">
        <v>1833</v>
      </c>
      <c r="C43" s="1319"/>
      <c r="D43" s="1319"/>
      <c r="E43" s="1319"/>
    </row>
    <row r="44" spans="2:5" ht="25.5" hidden="1" x14ac:dyDescent="0.25">
      <c r="B44" s="1341" t="s">
        <v>87</v>
      </c>
      <c r="C44" s="1321"/>
      <c r="D44" s="1321"/>
      <c r="E44" s="1321"/>
    </row>
    <row r="45" spans="2:5" hidden="1" x14ac:dyDescent="0.25">
      <c r="B45" s="1320"/>
      <c r="C45" s="1321"/>
      <c r="D45" s="1321"/>
      <c r="E45" s="1321"/>
    </row>
    <row r="46" spans="2:5" hidden="1" x14ac:dyDescent="0.25"/>
    <row r="47" spans="2:5" ht="60" hidden="1" x14ac:dyDescent="0.25">
      <c r="B47" s="109" t="str">
        <f>'Вхідні дані'!$B$13</f>
        <v>Начальник Адміністрації морського порту Чорноморськ</v>
      </c>
      <c r="C47" s="9" t="s">
        <v>275</v>
      </c>
      <c r="D47" s="3769" t="str">
        <f>'Вхідні дані'!$F$13</f>
        <v>Максим ШИРОКОВ</v>
      </c>
      <c r="E47" s="3769"/>
    </row>
    <row r="48" spans="2:5" hidden="1" x14ac:dyDescent="0.25">
      <c r="B48" s="9" t="s">
        <v>241</v>
      </c>
      <c r="C48" s="9" t="s">
        <v>276</v>
      </c>
      <c r="D48" s="3770" t="s">
        <v>239</v>
      </c>
      <c r="E48" s="3770"/>
    </row>
    <row r="49" spans="1:6" hidden="1" x14ac:dyDescent="0.25"/>
    <row r="50" spans="1:6" hidden="1" x14ac:dyDescent="0.25">
      <c r="B50" s="27"/>
    </row>
    <row r="51" spans="1:6" ht="51" hidden="1" customHeight="1" x14ac:dyDescent="0.25">
      <c r="A51" s="3765" t="s">
        <v>450</v>
      </c>
      <c r="B51" s="3765"/>
      <c r="C51" s="3765"/>
      <c r="D51" s="3765"/>
      <c r="E51" s="3765"/>
      <c r="F51" s="3765"/>
    </row>
    <row r="52" spans="1:6" hidden="1" x14ac:dyDescent="0.25">
      <c r="A52" s="3765" t="s">
        <v>641</v>
      </c>
      <c r="B52" s="3765"/>
      <c r="C52" s="3765"/>
      <c r="D52" s="3765"/>
      <c r="E52" s="3765"/>
      <c r="F52" s="3765"/>
    </row>
    <row r="53" spans="1:6" hidden="1" x14ac:dyDescent="0.25">
      <c r="A53" s="3757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53" s="3757"/>
      <c r="C53" s="3757"/>
      <c r="D53" s="3757"/>
      <c r="E53" s="3757"/>
      <c r="F53" s="3757"/>
    </row>
    <row r="54" spans="1:6" hidden="1" x14ac:dyDescent="0.25">
      <c r="A54" s="3758" t="s">
        <v>642</v>
      </c>
      <c r="B54" s="3758"/>
      <c r="C54" s="3758"/>
      <c r="D54" s="3758"/>
      <c r="E54" s="3758"/>
      <c r="F54" s="3758"/>
    </row>
    <row r="55" spans="1:6" ht="16.899999999999999" hidden="1" customHeight="1" x14ac:dyDescent="0.25">
      <c r="A55" s="3759" t="s">
        <v>645</v>
      </c>
      <c r="B55" s="3759"/>
      <c r="C55" s="3759"/>
      <c r="D55" s="3759"/>
      <c r="E55" s="3759"/>
      <c r="F55" s="3759"/>
    </row>
    <row r="56" spans="1:6" hidden="1" x14ac:dyDescent="0.25">
      <c r="A56" s="3759" t="s">
        <v>2195</v>
      </c>
      <c r="B56" s="3759"/>
      <c r="C56" s="3759"/>
      <c r="D56" s="3759"/>
      <c r="E56" s="3759"/>
      <c r="F56" s="3759"/>
    </row>
    <row r="57" spans="1:6" hidden="1" x14ac:dyDescent="0.25">
      <c r="A57" s="3759" t="s">
        <v>646</v>
      </c>
      <c r="B57" s="3759"/>
      <c r="C57" s="3759"/>
      <c r="D57" s="3759"/>
      <c r="E57" s="3759"/>
      <c r="F57" s="3759"/>
    </row>
    <row r="58" spans="1:6" hidden="1" x14ac:dyDescent="0.25"/>
    <row r="59" spans="1:6" hidden="1" x14ac:dyDescent="0.25">
      <c r="A59" s="3760" t="s">
        <v>7</v>
      </c>
      <c r="B59" s="3762" t="s">
        <v>260</v>
      </c>
      <c r="C59" s="3762" t="s">
        <v>261</v>
      </c>
      <c r="D59" s="3764" t="s">
        <v>258</v>
      </c>
      <c r="E59" s="3764"/>
      <c r="F59" s="3764"/>
    </row>
    <row r="60" spans="1:6" ht="60" hidden="1" x14ac:dyDescent="0.25">
      <c r="A60" s="3761"/>
      <c r="B60" s="3763"/>
      <c r="C60" s="3763"/>
      <c r="D60" s="10" t="s">
        <v>262</v>
      </c>
      <c r="E60" s="10" t="s">
        <v>263</v>
      </c>
      <c r="F60" s="10" t="s">
        <v>264</v>
      </c>
    </row>
    <row r="61" spans="1:6" hidden="1" x14ac:dyDescent="0.25">
      <c r="A61" s="14">
        <v>1</v>
      </c>
      <c r="B61" s="14">
        <v>2</v>
      </c>
      <c r="C61" s="14">
        <v>3</v>
      </c>
      <c r="D61" s="14">
        <v>4</v>
      </c>
      <c r="E61" s="14">
        <v>5</v>
      </c>
      <c r="F61" s="14">
        <v>6</v>
      </c>
    </row>
    <row r="62" spans="1:6" ht="60" hidden="1" x14ac:dyDescent="0.25">
      <c r="A62" s="17">
        <v>1</v>
      </c>
      <c r="B62" s="1337" t="s">
        <v>2190</v>
      </c>
      <c r="C62" s="19"/>
      <c r="D62" s="19"/>
      <c r="E62" s="19"/>
      <c r="F62" s="19"/>
    </row>
    <row r="63" spans="1:6" ht="30" hidden="1" x14ac:dyDescent="0.25">
      <c r="A63" s="17">
        <v>2</v>
      </c>
      <c r="B63" s="19" t="s">
        <v>1833</v>
      </c>
      <c r="C63" s="19"/>
      <c r="D63" s="19"/>
      <c r="E63" s="19"/>
      <c r="F63" s="19"/>
    </row>
    <row r="64" spans="1:6" ht="25.5" hidden="1" x14ac:dyDescent="0.25">
      <c r="A64" s="17">
        <v>3</v>
      </c>
      <c r="B64" s="150" t="s">
        <v>87</v>
      </c>
      <c r="C64" s="19"/>
      <c r="D64" s="19"/>
      <c r="E64" s="19"/>
      <c r="F64" s="19"/>
    </row>
    <row r="65" spans="1:6" hidden="1" x14ac:dyDescent="0.25">
      <c r="A65" s="17"/>
      <c r="B65" s="19"/>
      <c r="C65" s="19"/>
      <c r="D65" s="19"/>
      <c r="E65" s="19"/>
      <c r="F65" s="19"/>
    </row>
    <row r="66" spans="1:6" hidden="1" x14ac:dyDescent="0.25">
      <c r="A66" s="17"/>
      <c r="B66" s="19"/>
      <c r="C66" s="19"/>
      <c r="D66" s="19"/>
      <c r="E66" s="19"/>
      <c r="F66" s="19"/>
    </row>
    <row r="67" spans="1:6" hidden="1" x14ac:dyDescent="0.25">
      <c r="A67" s="17"/>
      <c r="B67" s="19"/>
      <c r="C67" s="19"/>
      <c r="D67" s="19"/>
      <c r="E67" s="19"/>
      <c r="F67" s="19"/>
    </row>
    <row r="68" spans="1:6" hidden="1" x14ac:dyDescent="0.25">
      <c r="A68" s="17"/>
      <c r="B68" s="19"/>
      <c r="C68" s="19"/>
      <c r="D68" s="19"/>
      <c r="E68" s="19"/>
      <c r="F68" s="19"/>
    </row>
    <row r="69" spans="1:6" hidden="1" x14ac:dyDescent="0.25">
      <c r="A69" s="3752" t="s">
        <v>259</v>
      </c>
      <c r="B69" s="3752"/>
      <c r="C69" s="19"/>
      <c r="D69" s="19"/>
      <c r="E69" s="19"/>
      <c r="F69" s="19"/>
    </row>
    <row r="70" spans="1:6" hidden="1" x14ac:dyDescent="0.25">
      <c r="C70" s="18">
        <f>SUM(C71:C81)</f>
        <v>2</v>
      </c>
    </row>
    <row r="71" spans="1:6" ht="15.75" hidden="1" x14ac:dyDescent="0.25">
      <c r="B71" s="21" t="s">
        <v>266</v>
      </c>
    </row>
    <row r="72" spans="1:6" hidden="1" x14ac:dyDescent="0.25"/>
    <row r="73" spans="1:6" ht="15.75" hidden="1" x14ac:dyDescent="0.25">
      <c r="A73" s="23"/>
      <c r="B73" s="22" t="s">
        <v>272</v>
      </c>
    </row>
    <row r="74" spans="1:6" hidden="1" x14ac:dyDescent="0.25"/>
    <row r="75" spans="1:6" ht="135" hidden="1" x14ac:dyDescent="0.25">
      <c r="B75" s="17" t="s">
        <v>268</v>
      </c>
      <c r="C75" s="17" t="s">
        <v>269</v>
      </c>
      <c r="D75" s="15" t="s">
        <v>267</v>
      </c>
      <c r="E75" s="17" t="s">
        <v>270</v>
      </c>
    </row>
    <row r="76" spans="1:6" ht="15.75" hidden="1" x14ac:dyDescent="0.25">
      <c r="B76" s="15">
        <v>1</v>
      </c>
      <c r="C76" s="15">
        <v>2</v>
      </c>
      <c r="D76" s="15">
        <v>3</v>
      </c>
      <c r="E76" s="15">
        <v>4</v>
      </c>
    </row>
    <row r="77" spans="1:6" ht="60" hidden="1" x14ac:dyDescent="0.25">
      <c r="B77" s="1337" t="s">
        <v>2190</v>
      </c>
      <c r="C77" s="16"/>
      <c r="D77" s="16"/>
      <c r="E77" s="16"/>
    </row>
    <row r="78" spans="1:6" ht="30" hidden="1" x14ac:dyDescent="0.25">
      <c r="B78" s="19" t="s">
        <v>1833</v>
      </c>
      <c r="C78" s="16"/>
      <c r="D78" s="16"/>
      <c r="E78" s="16"/>
    </row>
    <row r="79" spans="1:6" ht="25.5" hidden="1" x14ac:dyDescent="0.25">
      <c r="B79" s="150" t="s">
        <v>87</v>
      </c>
      <c r="C79" s="20"/>
      <c r="D79" s="20"/>
      <c r="E79" s="20"/>
    </row>
    <row r="80" spans="1:6" hidden="1" x14ac:dyDescent="0.25">
      <c r="B80" s="20"/>
      <c r="C80" s="20"/>
      <c r="D80" s="20"/>
      <c r="E80" s="20"/>
    </row>
    <row r="81" spans="1:6" hidden="1" x14ac:dyDescent="0.25"/>
    <row r="82" spans="1:6" ht="15.75" hidden="1" x14ac:dyDescent="0.25">
      <c r="B82" s="22" t="s">
        <v>271</v>
      </c>
    </row>
    <row r="83" spans="1:6" hidden="1" x14ac:dyDescent="0.25"/>
    <row r="84" spans="1:6" ht="75" hidden="1" x14ac:dyDescent="0.25">
      <c r="B84" s="17" t="s">
        <v>274</v>
      </c>
      <c r="C84" s="3753" t="s">
        <v>273</v>
      </c>
      <c r="D84" s="3754"/>
      <c r="E84" s="3755"/>
    </row>
    <row r="85" spans="1:6" ht="45" hidden="1" x14ac:dyDescent="0.25">
      <c r="B85" s="15"/>
      <c r="C85" s="17" t="s">
        <v>476</v>
      </c>
      <c r="D85" s="17" t="s">
        <v>477</v>
      </c>
      <c r="E85" s="17" t="s">
        <v>478</v>
      </c>
    </row>
    <row r="86" spans="1:6" ht="15.75" hidden="1" x14ac:dyDescent="0.25">
      <c r="B86" s="15">
        <v>1</v>
      </c>
      <c r="C86" s="15">
        <v>2</v>
      </c>
      <c r="D86" s="15">
        <v>3</v>
      </c>
      <c r="E86" s="15">
        <v>4</v>
      </c>
    </row>
    <row r="87" spans="1:6" ht="60" hidden="1" x14ac:dyDescent="0.25">
      <c r="B87" s="1337" t="s">
        <v>2190</v>
      </c>
      <c r="C87" s="16"/>
      <c r="D87" s="16"/>
      <c r="E87" s="16"/>
    </row>
    <row r="88" spans="1:6" ht="30" hidden="1" x14ac:dyDescent="0.25">
      <c r="B88" s="19" t="s">
        <v>1833</v>
      </c>
      <c r="C88" s="16"/>
      <c r="D88" s="16"/>
      <c r="E88" s="16"/>
    </row>
    <row r="89" spans="1:6" ht="25.5" hidden="1" x14ac:dyDescent="0.25">
      <c r="B89" s="150" t="s">
        <v>87</v>
      </c>
      <c r="C89" s="20"/>
      <c r="D89" s="20"/>
      <c r="E89" s="20"/>
    </row>
    <row r="90" spans="1:6" hidden="1" x14ac:dyDescent="0.25">
      <c r="B90" s="20"/>
      <c r="C90" s="20"/>
      <c r="D90" s="20"/>
      <c r="E90" s="20"/>
    </row>
    <row r="91" spans="1:6" hidden="1" x14ac:dyDescent="0.25"/>
    <row r="92" spans="1:6" hidden="1" x14ac:dyDescent="0.25">
      <c r="A92" s="3765" t="s">
        <v>450</v>
      </c>
      <c r="B92" s="3765"/>
      <c r="C92" s="3765"/>
      <c r="D92" s="3765"/>
      <c r="E92" s="3765"/>
      <c r="F92" s="3765"/>
    </row>
    <row r="93" spans="1:6" hidden="1" x14ac:dyDescent="0.25">
      <c r="A93" s="3765" t="s">
        <v>641</v>
      </c>
      <c r="B93" s="3765"/>
      <c r="C93" s="3765"/>
      <c r="D93" s="3765"/>
      <c r="E93" s="3765"/>
      <c r="F93" s="3765"/>
    </row>
    <row r="94" spans="1:6" hidden="1" x14ac:dyDescent="0.25">
      <c r="A94" s="3757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94" s="3757"/>
      <c r="C94" s="3757"/>
      <c r="D94" s="3757"/>
      <c r="E94" s="3757"/>
      <c r="F94" s="3757"/>
    </row>
    <row r="95" spans="1:6" hidden="1" x14ac:dyDescent="0.25">
      <c r="A95" s="3758" t="s">
        <v>642</v>
      </c>
      <c r="B95" s="3758"/>
      <c r="C95" s="3758"/>
      <c r="D95" s="3758"/>
      <c r="E95" s="3758"/>
      <c r="F95" s="3758"/>
    </row>
    <row r="96" spans="1:6" hidden="1" x14ac:dyDescent="0.25">
      <c r="A96" s="3759" t="s">
        <v>645</v>
      </c>
      <c r="B96" s="3759"/>
      <c r="C96" s="3759"/>
      <c r="D96" s="3759"/>
      <c r="E96" s="3759"/>
      <c r="F96" s="3759"/>
    </row>
    <row r="97" spans="1:6" hidden="1" x14ac:dyDescent="0.25">
      <c r="A97" s="3759" t="s">
        <v>2194</v>
      </c>
      <c r="B97" s="3759"/>
      <c r="C97" s="3759"/>
      <c r="D97" s="3759"/>
      <c r="E97" s="3759"/>
      <c r="F97" s="3759"/>
    </row>
    <row r="98" spans="1:6" hidden="1" x14ac:dyDescent="0.25">
      <c r="A98" s="3759" t="s">
        <v>646</v>
      </c>
      <c r="B98" s="3759"/>
      <c r="C98" s="3759"/>
      <c r="D98" s="3759"/>
      <c r="E98" s="3759"/>
      <c r="F98" s="3759"/>
    </row>
    <row r="99" spans="1:6" hidden="1" x14ac:dyDescent="0.25"/>
    <row r="100" spans="1:6" hidden="1" x14ac:dyDescent="0.25">
      <c r="A100" s="3760" t="s">
        <v>7</v>
      </c>
      <c r="B100" s="3762" t="s">
        <v>260</v>
      </c>
      <c r="C100" s="3762" t="s">
        <v>261</v>
      </c>
      <c r="D100" s="3764" t="s">
        <v>258</v>
      </c>
      <c r="E100" s="3764"/>
      <c r="F100" s="3764"/>
    </row>
    <row r="101" spans="1:6" ht="60" hidden="1" x14ac:dyDescent="0.25">
      <c r="A101" s="3761"/>
      <c r="B101" s="3763"/>
      <c r="C101" s="3763"/>
      <c r="D101" s="10" t="s">
        <v>262</v>
      </c>
      <c r="E101" s="10" t="s">
        <v>263</v>
      </c>
      <c r="F101" s="10" t="s">
        <v>264</v>
      </c>
    </row>
    <row r="102" spans="1:6" hidden="1" x14ac:dyDescent="0.25">
      <c r="A102" s="14">
        <v>1</v>
      </c>
      <c r="B102" s="14">
        <v>2</v>
      </c>
      <c r="C102" s="14">
        <v>3</v>
      </c>
      <c r="D102" s="14">
        <v>4</v>
      </c>
      <c r="E102" s="14">
        <v>5</v>
      </c>
      <c r="F102" s="14">
        <v>6</v>
      </c>
    </row>
    <row r="103" spans="1:6" ht="60" hidden="1" x14ac:dyDescent="0.25">
      <c r="A103" s="17">
        <v>1</v>
      </c>
      <c r="B103" s="1337" t="s">
        <v>2190</v>
      </c>
      <c r="C103" s="19"/>
      <c r="D103" s="19"/>
      <c r="E103" s="19"/>
      <c r="F103" s="19"/>
    </row>
    <row r="104" spans="1:6" ht="30" hidden="1" x14ac:dyDescent="0.25">
      <c r="A104" s="17">
        <v>3</v>
      </c>
      <c r="B104" s="19" t="s">
        <v>1833</v>
      </c>
      <c r="C104" s="19"/>
      <c r="D104" s="19"/>
      <c r="E104" s="19"/>
      <c r="F104" s="19"/>
    </row>
    <row r="105" spans="1:6" ht="25.5" hidden="1" x14ac:dyDescent="0.25">
      <c r="A105" s="17"/>
      <c r="B105" s="150" t="s">
        <v>87</v>
      </c>
      <c r="C105" s="19"/>
      <c r="D105" s="19"/>
      <c r="E105" s="19"/>
      <c r="F105" s="19"/>
    </row>
    <row r="106" spans="1:6" hidden="1" x14ac:dyDescent="0.25">
      <c r="A106" s="17"/>
      <c r="B106" s="19"/>
      <c r="C106" s="19"/>
      <c r="D106" s="19"/>
      <c r="E106" s="19"/>
      <c r="F106" s="19"/>
    </row>
    <row r="107" spans="1:6" hidden="1" x14ac:dyDescent="0.25">
      <c r="A107" s="17"/>
      <c r="B107" s="19"/>
      <c r="C107" s="19"/>
      <c r="D107" s="19"/>
      <c r="E107" s="19"/>
      <c r="F107" s="19"/>
    </row>
    <row r="108" spans="1:6" hidden="1" x14ac:dyDescent="0.25">
      <c r="A108" s="17"/>
      <c r="B108" s="19"/>
      <c r="C108" s="19"/>
      <c r="D108" s="19"/>
      <c r="E108" s="19"/>
      <c r="F108" s="19"/>
    </row>
    <row r="109" spans="1:6" hidden="1" x14ac:dyDescent="0.25">
      <c r="A109" s="17"/>
      <c r="B109" s="19"/>
      <c r="C109" s="19"/>
      <c r="D109" s="19"/>
      <c r="E109" s="19"/>
      <c r="F109" s="19"/>
    </row>
    <row r="110" spans="1:6" hidden="1" x14ac:dyDescent="0.25">
      <c r="A110" s="3752" t="s">
        <v>259</v>
      </c>
      <c r="B110" s="3752"/>
      <c r="C110" s="19"/>
      <c r="D110" s="19"/>
      <c r="E110" s="19"/>
      <c r="F110" s="19"/>
    </row>
    <row r="111" spans="1:6" hidden="1" x14ac:dyDescent="0.25">
      <c r="C111" s="18">
        <f>SUM(C112:C122)</f>
        <v>2</v>
      </c>
    </row>
    <row r="112" spans="1:6" ht="15.75" hidden="1" x14ac:dyDescent="0.25">
      <c r="B112" s="21" t="s">
        <v>266</v>
      </c>
    </row>
    <row r="113" spans="1:5" hidden="1" x14ac:dyDescent="0.25"/>
    <row r="114" spans="1:5" ht="15.75" hidden="1" x14ac:dyDescent="0.25">
      <c r="A114" s="23"/>
      <c r="B114" s="22" t="s">
        <v>272</v>
      </c>
    </row>
    <row r="115" spans="1:5" hidden="1" x14ac:dyDescent="0.25"/>
    <row r="116" spans="1:5" ht="135" hidden="1" x14ac:dyDescent="0.25">
      <c r="B116" s="17" t="s">
        <v>268</v>
      </c>
      <c r="C116" s="17" t="s">
        <v>269</v>
      </c>
      <c r="D116" s="15" t="s">
        <v>267</v>
      </c>
      <c r="E116" s="17" t="s">
        <v>270</v>
      </c>
    </row>
    <row r="117" spans="1:5" ht="15.75" hidden="1" x14ac:dyDescent="0.25">
      <c r="B117" s="15">
        <v>1</v>
      </c>
      <c r="C117" s="15">
        <v>2</v>
      </c>
      <c r="D117" s="15">
        <v>3</v>
      </c>
      <c r="E117" s="15">
        <v>4</v>
      </c>
    </row>
    <row r="118" spans="1:5" ht="60" hidden="1" x14ac:dyDescent="0.25">
      <c r="B118" s="1337" t="s">
        <v>2190</v>
      </c>
      <c r="C118" s="16"/>
      <c r="D118" s="16"/>
      <c r="E118" s="16"/>
    </row>
    <row r="119" spans="1:5" ht="30" hidden="1" x14ac:dyDescent="0.25">
      <c r="B119" s="19" t="s">
        <v>1833</v>
      </c>
      <c r="C119" s="16"/>
      <c r="D119" s="16"/>
      <c r="E119" s="16"/>
    </row>
    <row r="120" spans="1:5" ht="25.5" hidden="1" x14ac:dyDescent="0.25">
      <c r="B120" s="150" t="s">
        <v>87</v>
      </c>
      <c r="C120" s="20"/>
      <c r="D120" s="20"/>
      <c r="E120" s="20"/>
    </row>
    <row r="121" spans="1:5" hidden="1" x14ac:dyDescent="0.25">
      <c r="B121" s="20"/>
      <c r="C121" s="20"/>
      <c r="D121" s="20"/>
      <c r="E121" s="20"/>
    </row>
    <row r="122" spans="1:5" hidden="1" x14ac:dyDescent="0.25"/>
    <row r="123" spans="1:5" ht="15.75" hidden="1" x14ac:dyDescent="0.25">
      <c r="B123" s="22" t="s">
        <v>271</v>
      </c>
    </row>
    <row r="124" spans="1:5" hidden="1" x14ac:dyDescent="0.25"/>
    <row r="125" spans="1:5" ht="75" hidden="1" x14ac:dyDescent="0.25">
      <c r="B125" s="17" t="s">
        <v>274</v>
      </c>
      <c r="C125" s="3753" t="s">
        <v>273</v>
      </c>
      <c r="D125" s="3754"/>
      <c r="E125" s="3755"/>
    </row>
    <row r="126" spans="1:5" ht="45" hidden="1" x14ac:dyDescent="0.25">
      <c r="B126" s="15"/>
      <c r="C126" s="17" t="s">
        <v>476</v>
      </c>
      <c r="D126" s="17" t="s">
        <v>477</v>
      </c>
      <c r="E126" s="17" t="s">
        <v>478</v>
      </c>
    </row>
    <row r="127" spans="1:5" ht="15.75" hidden="1" x14ac:dyDescent="0.25">
      <c r="B127" s="15">
        <v>1</v>
      </c>
      <c r="C127" s="15">
        <v>2</v>
      </c>
      <c r="D127" s="15">
        <v>3</v>
      </c>
      <c r="E127" s="15">
        <v>4</v>
      </c>
    </row>
    <row r="128" spans="1:5" ht="60" hidden="1" x14ac:dyDescent="0.25">
      <c r="B128" s="1337" t="s">
        <v>2190</v>
      </c>
      <c r="C128" s="16">
        <v>0</v>
      </c>
      <c r="D128" s="16">
        <v>0</v>
      </c>
      <c r="E128" s="16">
        <v>0</v>
      </c>
    </row>
    <row r="129" spans="1:6" ht="30" hidden="1" x14ac:dyDescent="0.25">
      <c r="B129" s="19" t="s">
        <v>1833</v>
      </c>
      <c r="C129" s="16"/>
      <c r="D129" s="16"/>
      <c r="E129" s="16"/>
    </row>
    <row r="130" spans="1:6" ht="25.5" hidden="1" x14ac:dyDescent="0.25">
      <c r="B130" s="150" t="s">
        <v>87</v>
      </c>
      <c r="C130" s="20"/>
      <c r="D130" s="20"/>
      <c r="E130" s="20"/>
    </row>
    <row r="131" spans="1:6" hidden="1" x14ac:dyDescent="0.25">
      <c r="B131" s="1338"/>
    </row>
    <row r="132" spans="1:6" x14ac:dyDescent="0.25">
      <c r="B132" s="1338"/>
    </row>
    <row r="133" spans="1:6" x14ac:dyDescent="0.25">
      <c r="A133" s="3765" t="s">
        <v>450</v>
      </c>
      <c r="B133" s="3765"/>
      <c r="C133" s="3765"/>
      <c r="D133" s="3765"/>
      <c r="E133" s="3765"/>
      <c r="F133" s="3765"/>
    </row>
    <row r="134" spans="1:6" x14ac:dyDescent="0.25">
      <c r="A134" s="3765" t="s">
        <v>641</v>
      </c>
      <c r="B134" s="3765"/>
      <c r="C134" s="3765"/>
      <c r="D134" s="3765"/>
      <c r="E134" s="3765"/>
      <c r="F134" s="3765"/>
    </row>
    <row r="135" spans="1:6" ht="39.75" customHeight="1" x14ac:dyDescent="0.25">
      <c r="A135" s="3766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135" s="3766"/>
      <c r="C135" s="3766"/>
      <c r="D135" s="3766"/>
      <c r="E135" s="3766"/>
      <c r="F135" s="3766"/>
    </row>
    <row r="136" spans="1:6" x14ac:dyDescent="0.25">
      <c r="A136" s="3758" t="s">
        <v>642</v>
      </c>
      <c r="B136" s="3758"/>
      <c r="C136" s="3758"/>
      <c r="D136" s="3758"/>
      <c r="E136" s="3758"/>
      <c r="F136" s="3758"/>
    </row>
    <row r="137" spans="1:6" x14ac:dyDescent="0.25">
      <c r="A137" s="3759" t="s">
        <v>645</v>
      </c>
      <c r="B137" s="3759"/>
      <c r="C137" s="3759"/>
      <c r="D137" s="3759"/>
      <c r="E137" s="3759"/>
      <c r="F137" s="3759"/>
    </row>
    <row r="138" spans="1:6" x14ac:dyDescent="0.25">
      <c r="A138" s="3759" t="s">
        <v>2193</v>
      </c>
      <c r="B138" s="3759"/>
      <c r="C138" s="3759"/>
      <c r="D138" s="3759"/>
      <c r="E138" s="3759"/>
      <c r="F138" s="3759"/>
    </row>
    <row r="139" spans="1:6" x14ac:dyDescent="0.25">
      <c r="A139" s="3759" t="s">
        <v>646</v>
      </c>
      <c r="B139" s="3759"/>
      <c r="C139" s="3759"/>
      <c r="D139" s="3759"/>
      <c r="E139" s="3759"/>
      <c r="F139" s="3759"/>
    </row>
    <row r="141" spans="1:6" x14ac:dyDescent="0.25">
      <c r="A141" s="3760" t="s">
        <v>7</v>
      </c>
      <c r="B141" s="3762" t="s">
        <v>260</v>
      </c>
      <c r="C141" s="3762" t="s">
        <v>261</v>
      </c>
      <c r="D141" s="3764" t="s">
        <v>258</v>
      </c>
      <c r="E141" s="3764"/>
      <c r="F141" s="3764"/>
    </row>
    <row r="142" spans="1:6" ht="60" x14ac:dyDescent="0.25">
      <c r="A142" s="3761"/>
      <c r="B142" s="3763"/>
      <c r="C142" s="3763"/>
      <c r="D142" s="10" t="s">
        <v>262</v>
      </c>
      <c r="E142" s="10" t="s">
        <v>263</v>
      </c>
      <c r="F142" s="10" t="s">
        <v>264</v>
      </c>
    </row>
    <row r="143" spans="1:6" x14ac:dyDescent="0.25">
      <c r="A143" s="14">
        <v>1</v>
      </c>
      <c r="B143" s="14">
        <v>2</v>
      </c>
      <c r="C143" s="14">
        <v>3</v>
      </c>
      <c r="D143" s="14">
        <v>4</v>
      </c>
      <c r="E143" s="14">
        <v>5</v>
      </c>
      <c r="F143" s="14">
        <v>6</v>
      </c>
    </row>
    <row r="144" spans="1:6" ht="60" x14ac:dyDescent="0.25">
      <c r="A144" s="17">
        <v>1</v>
      </c>
      <c r="B144" s="1337" t="s">
        <v>2190</v>
      </c>
      <c r="C144" s="19"/>
      <c r="D144" s="19"/>
      <c r="E144" s="19"/>
      <c r="F144" s="19"/>
    </row>
    <row r="145" spans="1:6" ht="30" x14ac:dyDescent="0.25">
      <c r="A145" s="17">
        <v>3</v>
      </c>
      <c r="B145" s="19" t="s">
        <v>1833</v>
      </c>
      <c r="C145" s="19"/>
      <c r="D145" s="19"/>
      <c r="E145" s="19"/>
      <c r="F145" s="19"/>
    </row>
    <row r="146" spans="1:6" ht="25.5" x14ac:dyDescent="0.25">
      <c r="A146" s="17"/>
      <c r="B146" s="150" t="s">
        <v>87</v>
      </c>
      <c r="C146" s="19"/>
      <c r="D146" s="19"/>
      <c r="E146" s="19"/>
      <c r="F146" s="19"/>
    </row>
    <row r="147" spans="1:6" x14ac:dyDescent="0.25">
      <c r="A147" s="17"/>
      <c r="B147" s="19"/>
      <c r="C147" s="19"/>
      <c r="D147" s="19"/>
      <c r="E147" s="19"/>
      <c r="F147" s="19"/>
    </row>
    <row r="148" spans="1:6" x14ac:dyDescent="0.25">
      <c r="A148" s="17"/>
      <c r="B148" s="19"/>
      <c r="C148" s="19"/>
      <c r="D148" s="19"/>
      <c r="E148" s="19"/>
      <c r="F148" s="19"/>
    </row>
    <row r="149" spans="1:6" x14ac:dyDescent="0.25">
      <c r="A149" s="17"/>
      <c r="B149" s="19"/>
      <c r="C149" s="19"/>
      <c r="D149" s="19"/>
      <c r="E149" s="19"/>
      <c r="F149" s="19"/>
    </row>
    <row r="150" spans="1:6" x14ac:dyDescent="0.25">
      <c r="A150" s="17"/>
      <c r="B150" s="19"/>
      <c r="C150" s="19"/>
      <c r="D150" s="19"/>
      <c r="E150" s="19"/>
      <c r="F150" s="19"/>
    </row>
    <row r="151" spans="1:6" x14ac:dyDescent="0.25">
      <c r="A151" s="3752" t="s">
        <v>259</v>
      </c>
      <c r="B151" s="3752"/>
      <c r="C151" s="19"/>
      <c r="D151" s="19"/>
      <c r="E151" s="19"/>
      <c r="F151" s="19"/>
    </row>
    <row r="152" spans="1:6" x14ac:dyDescent="0.25">
      <c r="C152" s="18">
        <f>SUM(C153:C163)</f>
        <v>2</v>
      </c>
    </row>
    <row r="153" spans="1:6" ht="15.75" x14ac:dyDescent="0.25">
      <c r="B153" s="21" t="s">
        <v>266</v>
      </c>
    </row>
    <row r="155" spans="1:6" ht="15.75" x14ac:dyDescent="0.25">
      <c r="A155" s="23"/>
      <c r="B155" s="22" t="s">
        <v>272</v>
      </c>
    </row>
    <row r="157" spans="1:6" ht="135" x14ac:dyDescent="0.25">
      <c r="B157" s="17" t="s">
        <v>268</v>
      </c>
      <c r="C157" s="17" t="s">
        <v>269</v>
      </c>
      <c r="D157" s="15" t="s">
        <v>267</v>
      </c>
      <c r="E157" s="17" t="s">
        <v>270</v>
      </c>
    </row>
    <row r="158" spans="1:6" ht="15.75" x14ac:dyDescent="0.25">
      <c r="B158" s="15">
        <v>1</v>
      </c>
      <c r="C158" s="15">
        <v>2</v>
      </c>
      <c r="D158" s="15">
        <v>3</v>
      </c>
      <c r="E158" s="15">
        <v>4</v>
      </c>
    </row>
    <row r="159" spans="1:6" ht="60" x14ac:dyDescent="0.25">
      <c r="B159" s="1337" t="s">
        <v>2190</v>
      </c>
      <c r="C159" s="16"/>
      <c r="D159" s="16"/>
      <c r="E159" s="16"/>
    </row>
    <row r="160" spans="1:6" ht="30" x14ac:dyDescent="0.25">
      <c r="B160" s="19" t="s">
        <v>1833</v>
      </c>
      <c r="C160" s="16"/>
      <c r="D160" s="16"/>
      <c r="E160" s="16"/>
    </row>
    <row r="161" spans="1:6" ht="25.5" x14ac:dyDescent="0.25">
      <c r="B161" s="150" t="s">
        <v>87</v>
      </c>
      <c r="C161" s="20"/>
      <c r="D161" s="20"/>
      <c r="E161" s="20"/>
    </row>
    <row r="162" spans="1:6" x14ac:dyDescent="0.25">
      <c r="B162" s="20"/>
      <c r="C162" s="20"/>
      <c r="D162" s="20"/>
      <c r="E162" s="20"/>
    </row>
    <row r="164" spans="1:6" ht="15.75" x14ac:dyDescent="0.25">
      <c r="B164" s="22" t="s">
        <v>271</v>
      </c>
    </row>
    <row r="166" spans="1:6" ht="75" x14ac:dyDescent="0.25">
      <c r="B166" s="17" t="s">
        <v>274</v>
      </c>
      <c r="C166" s="3753" t="s">
        <v>273</v>
      </c>
      <c r="D166" s="3754"/>
      <c r="E166" s="3755"/>
    </row>
    <row r="167" spans="1:6" ht="45" x14ac:dyDescent="0.25">
      <c r="B167" s="15"/>
      <c r="C167" s="17" t="s">
        <v>476</v>
      </c>
      <c r="D167" s="17" t="s">
        <v>477</v>
      </c>
      <c r="E167" s="17" t="s">
        <v>478</v>
      </c>
    </row>
    <row r="168" spans="1:6" ht="15.75" x14ac:dyDescent="0.25">
      <c r="B168" s="15">
        <v>1</v>
      </c>
      <c r="C168" s="15">
        <v>2</v>
      </c>
      <c r="D168" s="15">
        <v>3</v>
      </c>
      <c r="E168" s="15">
        <v>4</v>
      </c>
    </row>
    <row r="169" spans="1:6" ht="60" x14ac:dyDescent="0.25">
      <c r="B169" s="1337" t="s">
        <v>2190</v>
      </c>
      <c r="C169" s="16">
        <v>0</v>
      </c>
      <c r="D169" s="16">
        <v>0</v>
      </c>
      <c r="E169" s="16">
        <v>0</v>
      </c>
    </row>
    <row r="170" spans="1:6" ht="30" x14ac:dyDescent="0.25">
      <c r="B170" s="19" t="s">
        <v>1833</v>
      </c>
      <c r="C170" s="16">
        <v>0</v>
      </c>
      <c r="D170" s="16">
        <v>0</v>
      </c>
      <c r="E170" s="16">
        <v>0</v>
      </c>
    </row>
    <row r="171" spans="1:6" ht="25.5" x14ac:dyDescent="0.25">
      <c r="B171" s="150" t="s">
        <v>87</v>
      </c>
      <c r="C171" s="20"/>
      <c r="D171" s="20"/>
      <c r="E171" s="20"/>
    </row>
    <row r="176" spans="1:6" x14ac:dyDescent="0.25">
      <c r="A176" s="3756" t="s">
        <v>450</v>
      </c>
      <c r="B176" s="3756"/>
      <c r="C176" s="3756"/>
      <c r="D176" s="3756"/>
      <c r="E176" s="3756"/>
      <c r="F176" s="3756"/>
    </row>
    <row r="177" spans="1:6" x14ac:dyDescent="0.25">
      <c r="A177" s="3756" t="s">
        <v>641</v>
      </c>
      <c r="B177" s="3756"/>
      <c r="C177" s="3756"/>
      <c r="D177" s="3756"/>
      <c r="E177" s="3756"/>
      <c r="F177" s="3756"/>
    </row>
    <row r="178" spans="1:6" x14ac:dyDescent="0.25">
      <c r="A178" s="3757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178" s="3757"/>
      <c r="C178" s="3757"/>
      <c r="D178" s="3757"/>
      <c r="E178" s="3757"/>
      <c r="F178" s="3757"/>
    </row>
    <row r="179" spans="1:6" x14ac:dyDescent="0.25">
      <c r="A179" s="3746" t="s">
        <v>642</v>
      </c>
      <c r="B179" s="3746"/>
      <c r="C179" s="3746"/>
      <c r="D179" s="3746"/>
      <c r="E179" s="3746"/>
      <c r="F179" s="3746"/>
    </row>
    <row r="180" spans="1:6" x14ac:dyDescent="0.25">
      <c r="A180" s="3747" t="s">
        <v>645</v>
      </c>
      <c r="B180" s="3747"/>
      <c r="C180" s="3747"/>
      <c r="D180" s="3747"/>
      <c r="E180" s="3747"/>
      <c r="F180" s="3747"/>
    </row>
    <row r="181" spans="1:6" x14ac:dyDescent="0.25">
      <c r="A181" s="3747" t="s">
        <v>2196</v>
      </c>
      <c r="B181" s="3747"/>
      <c r="C181" s="3747"/>
      <c r="D181" s="3747"/>
      <c r="E181" s="3747"/>
      <c r="F181" s="3747"/>
    </row>
    <row r="182" spans="1:6" x14ac:dyDescent="0.25">
      <c r="A182" s="3747" t="s">
        <v>646</v>
      </c>
      <c r="B182" s="3747"/>
      <c r="C182" s="3747"/>
      <c r="D182" s="3747"/>
      <c r="E182" s="3747"/>
      <c r="F182" s="3747"/>
    </row>
    <row r="183" spans="1:6" x14ac:dyDescent="0.25">
      <c r="A183" s="1251"/>
      <c r="B183" s="1251"/>
      <c r="C183" s="1251"/>
      <c r="D183" s="1251"/>
      <c r="E183" s="1251"/>
      <c r="F183" s="1251"/>
    </row>
    <row r="184" spans="1:6" x14ac:dyDescent="0.25">
      <c r="A184" s="3748" t="s">
        <v>7</v>
      </c>
      <c r="B184" s="3748" t="s">
        <v>260</v>
      </c>
      <c r="C184" s="3748" t="s">
        <v>261</v>
      </c>
      <c r="D184" s="3743" t="s">
        <v>258</v>
      </c>
      <c r="E184" s="3744"/>
      <c r="F184" s="3751"/>
    </row>
    <row r="185" spans="1:6" ht="60" x14ac:dyDescent="0.25">
      <c r="A185" s="3749"/>
      <c r="B185" s="3750"/>
      <c r="C185" s="3750"/>
      <c r="D185" s="1322" t="s">
        <v>262</v>
      </c>
      <c r="E185" s="1322" t="s">
        <v>263</v>
      </c>
      <c r="F185" s="1322" t="s">
        <v>264</v>
      </c>
    </row>
    <row r="186" spans="1:6" x14ac:dyDescent="0.25">
      <c r="A186" s="1323">
        <v>1</v>
      </c>
      <c r="B186" s="1324">
        <v>2</v>
      </c>
      <c r="C186" s="1324">
        <v>3</v>
      </c>
      <c r="D186" s="1324">
        <v>4</v>
      </c>
      <c r="E186" s="1324">
        <v>5</v>
      </c>
      <c r="F186" s="1324">
        <v>6</v>
      </c>
    </row>
    <row r="187" spans="1:6" ht="60" x14ac:dyDescent="0.25">
      <c r="A187" s="1329">
        <v>1</v>
      </c>
      <c r="B187" s="1335" t="s">
        <v>2190</v>
      </c>
      <c r="C187" s="1334"/>
      <c r="D187" s="1334"/>
      <c r="E187" s="1334"/>
      <c r="F187" s="1334"/>
    </row>
    <row r="188" spans="1:6" ht="30" x14ac:dyDescent="0.25">
      <c r="A188" s="1329">
        <v>2</v>
      </c>
      <c r="B188" s="1334" t="s">
        <v>1833</v>
      </c>
      <c r="C188" s="1334"/>
      <c r="D188" s="1334"/>
      <c r="E188" s="1334"/>
      <c r="F188" s="1334"/>
    </row>
    <row r="189" spans="1:6" ht="30" x14ac:dyDescent="0.25">
      <c r="A189" s="1329">
        <v>3</v>
      </c>
      <c r="B189" s="1334" t="s">
        <v>87</v>
      </c>
      <c r="C189" s="1334"/>
      <c r="D189" s="1334"/>
      <c r="E189" s="1334"/>
      <c r="F189" s="1334"/>
    </row>
    <row r="190" spans="1:6" x14ac:dyDescent="0.25">
      <c r="A190" s="1329"/>
      <c r="B190" s="1334"/>
      <c r="C190" s="1334"/>
      <c r="D190" s="1334"/>
      <c r="E190" s="1334"/>
      <c r="F190" s="1334"/>
    </row>
    <row r="191" spans="1:6" x14ac:dyDescent="0.25">
      <c r="A191" s="1329"/>
      <c r="B191" s="1334"/>
      <c r="C191" s="1334"/>
      <c r="D191" s="1334"/>
      <c r="E191" s="1334"/>
      <c r="F191" s="1334"/>
    </row>
    <row r="192" spans="1:6" x14ac:dyDescent="0.25">
      <c r="A192" s="1329"/>
      <c r="B192" s="1334"/>
      <c r="C192" s="1334"/>
      <c r="D192" s="1334"/>
      <c r="E192" s="1334"/>
      <c r="F192" s="1334"/>
    </row>
    <row r="193" spans="1:6" x14ac:dyDescent="0.25">
      <c r="A193" s="1329"/>
      <c r="B193" s="1334"/>
      <c r="C193" s="1334"/>
      <c r="D193" s="1334"/>
      <c r="E193" s="1334"/>
      <c r="F193" s="1334"/>
    </row>
    <row r="194" spans="1:6" x14ac:dyDescent="0.25">
      <c r="A194" s="3741" t="s">
        <v>259</v>
      </c>
      <c r="B194" s="3742"/>
      <c r="C194" s="1325"/>
      <c r="D194" s="1325"/>
      <c r="E194" s="1325"/>
      <c r="F194" s="1325"/>
    </row>
    <row r="195" spans="1:6" x14ac:dyDescent="0.25">
      <c r="A195" s="1251"/>
      <c r="B195" s="1251"/>
      <c r="C195" s="1251">
        <v>2</v>
      </c>
      <c r="D195" s="1251"/>
      <c r="E195" s="1251"/>
      <c r="F195" s="1251"/>
    </row>
    <row r="196" spans="1:6" ht="15.75" x14ac:dyDescent="0.25">
      <c r="A196" s="1251"/>
      <c r="B196" s="1326" t="s">
        <v>266</v>
      </c>
      <c r="C196" s="1326"/>
      <c r="D196" s="1251"/>
      <c r="E196" s="1251"/>
      <c r="F196" s="1251"/>
    </row>
    <row r="197" spans="1:6" x14ac:dyDescent="0.25">
      <c r="A197" s="1251"/>
      <c r="B197" s="1251"/>
      <c r="C197" s="1251"/>
      <c r="D197" s="1251"/>
      <c r="E197" s="1251"/>
      <c r="F197" s="1251"/>
    </row>
    <row r="198" spans="1:6" ht="15.75" x14ac:dyDescent="0.25">
      <c r="A198" s="1327"/>
      <c r="B198" s="1328" t="s">
        <v>272</v>
      </c>
      <c r="C198" s="1328"/>
      <c r="D198" s="1251"/>
      <c r="E198" s="1251"/>
      <c r="F198" s="1251"/>
    </row>
    <row r="199" spans="1:6" x14ac:dyDescent="0.25">
      <c r="A199" s="1251"/>
      <c r="B199" s="1251"/>
      <c r="C199" s="1251"/>
      <c r="D199" s="1251"/>
      <c r="E199" s="1251"/>
      <c r="F199" s="1251"/>
    </row>
    <row r="200" spans="1:6" ht="135" x14ac:dyDescent="0.25">
      <c r="A200" s="1251"/>
      <c r="B200" s="1329" t="s">
        <v>268</v>
      </c>
      <c r="C200" s="1330" t="s">
        <v>269</v>
      </c>
      <c r="D200" s="1331" t="s">
        <v>267</v>
      </c>
      <c r="E200" s="1330" t="s">
        <v>270</v>
      </c>
      <c r="F200" s="1251"/>
    </row>
    <row r="201" spans="1:6" ht="15.75" x14ac:dyDescent="0.25">
      <c r="A201" s="1251"/>
      <c r="B201" s="1332">
        <v>1</v>
      </c>
      <c r="C201" s="1333">
        <v>2</v>
      </c>
      <c r="D201" s="1333">
        <v>3</v>
      </c>
      <c r="E201" s="1333">
        <v>4</v>
      </c>
      <c r="F201" s="1251"/>
    </row>
    <row r="202" spans="1:6" ht="60" x14ac:dyDescent="0.25">
      <c r="A202" s="1251"/>
      <c r="B202" s="1335" t="s">
        <v>2190</v>
      </c>
      <c r="C202" s="1336"/>
      <c r="D202" s="1336"/>
      <c r="E202" s="1336"/>
      <c r="F202" s="1251"/>
    </row>
    <row r="203" spans="1:6" ht="30" x14ac:dyDescent="0.25">
      <c r="A203" s="1251"/>
      <c r="B203" s="1334" t="s">
        <v>1833</v>
      </c>
      <c r="C203" s="1336"/>
      <c r="D203" s="1336"/>
      <c r="E203" s="1336"/>
      <c r="F203" s="1251"/>
    </row>
    <row r="204" spans="1:6" ht="30" x14ac:dyDescent="0.25">
      <c r="A204" s="1251"/>
      <c r="B204" s="1334" t="s">
        <v>87</v>
      </c>
      <c r="C204" s="1342"/>
      <c r="D204" s="1342"/>
      <c r="E204" s="1342"/>
      <c r="F204" s="1251"/>
    </row>
    <row r="205" spans="1:6" x14ac:dyDescent="0.25">
      <c r="A205" s="1251"/>
      <c r="B205" s="1342"/>
      <c r="C205" s="1342"/>
      <c r="D205" s="1342"/>
      <c r="E205" s="1342"/>
      <c r="F205" s="1251"/>
    </row>
    <row r="206" spans="1:6" x14ac:dyDescent="0.25">
      <c r="A206" s="1251"/>
      <c r="B206" s="1251"/>
      <c r="C206" s="1251"/>
      <c r="D206" s="1251"/>
      <c r="E206" s="1251"/>
      <c r="F206" s="1251"/>
    </row>
    <row r="207" spans="1:6" ht="15.75" x14ac:dyDescent="0.25">
      <c r="A207" s="1251"/>
      <c r="B207" s="1328" t="s">
        <v>271</v>
      </c>
      <c r="C207" s="1328"/>
      <c r="D207" s="1328"/>
      <c r="E207" s="1328"/>
      <c r="F207" s="1251"/>
    </row>
    <row r="208" spans="1:6" x14ac:dyDescent="0.25">
      <c r="A208" s="1251"/>
      <c r="B208" s="1251"/>
      <c r="C208" s="1251"/>
      <c r="D208" s="1251"/>
      <c r="E208" s="1251"/>
      <c r="F208" s="1251"/>
    </row>
    <row r="209" spans="1:6" ht="75" x14ac:dyDescent="0.25">
      <c r="A209" s="1251"/>
      <c r="B209" s="1329" t="s">
        <v>274</v>
      </c>
      <c r="C209" s="3743" t="s">
        <v>273</v>
      </c>
      <c r="D209" s="3744"/>
      <c r="E209" s="3745"/>
      <c r="F209" s="1251"/>
    </row>
    <row r="210" spans="1:6" ht="45" x14ac:dyDescent="0.25">
      <c r="A210" s="1251"/>
      <c r="B210" s="1332"/>
      <c r="C210" s="1322" t="s">
        <v>476</v>
      </c>
      <c r="D210" s="1322" t="s">
        <v>477</v>
      </c>
      <c r="E210" s="1322" t="s">
        <v>478</v>
      </c>
      <c r="F210" s="1251"/>
    </row>
    <row r="211" spans="1:6" ht="15.75" x14ac:dyDescent="0.25">
      <c r="A211" s="1251"/>
      <c r="B211" s="1332">
        <v>1</v>
      </c>
      <c r="C211" s="1333">
        <v>2</v>
      </c>
      <c r="D211" s="1333">
        <v>3</v>
      </c>
      <c r="E211" s="1333">
        <v>4</v>
      </c>
      <c r="F211" s="1251"/>
    </row>
    <row r="212" spans="1:6" ht="60" x14ac:dyDescent="0.25">
      <c r="A212" s="1251"/>
      <c r="B212" s="1335" t="s">
        <v>2190</v>
      </c>
      <c r="C212" s="1336">
        <v>0</v>
      </c>
      <c r="D212" s="1336">
        <v>0</v>
      </c>
      <c r="E212" s="1336">
        <v>0</v>
      </c>
      <c r="F212" s="1251"/>
    </row>
    <row r="213" spans="1:6" ht="30" x14ac:dyDescent="0.25">
      <c r="A213" s="1251"/>
      <c r="B213" s="1334" t="s">
        <v>1833</v>
      </c>
      <c r="C213" s="1336"/>
      <c r="D213" s="1336"/>
      <c r="E213" s="1336"/>
      <c r="F213" s="1251"/>
    </row>
    <row r="214" spans="1:6" ht="30" x14ac:dyDescent="0.25">
      <c r="B214" s="1334" t="s">
        <v>87</v>
      </c>
      <c r="C214" s="20"/>
      <c r="D214" s="20"/>
      <c r="E214" s="20"/>
    </row>
  </sheetData>
  <mergeCells count="69">
    <mergeCell ref="D14:F14"/>
    <mergeCell ref="A24:B24"/>
    <mergeCell ref="B14:B15"/>
    <mergeCell ref="C14:C15"/>
    <mergeCell ref="A14:A15"/>
    <mergeCell ref="A56:F56"/>
    <mergeCell ref="A57:F57"/>
    <mergeCell ref="D47:E47"/>
    <mergeCell ref="D48:E48"/>
    <mergeCell ref="C39:E39"/>
    <mergeCell ref="A51:F51"/>
    <mergeCell ref="A52:F52"/>
    <mergeCell ref="A53:F53"/>
    <mergeCell ref="A54:F54"/>
    <mergeCell ref="A55:F55"/>
    <mergeCell ref="D1:F1"/>
    <mergeCell ref="A7:F7"/>
    <mergeCell ref="A10:F10"/>
    <mergeCell ref="A11:F11"/>
    <mergeCell ref="A12:F12"/>
    <mergeCell ref="A6:F6"/>
    <mergeCell ref="B3:C3"/>
    <mergeCell ref="A8:F8"/>
    <mergeCell ref="A9:F9"/>
    <mergeCell ref="A59:A60"/>
    <mergeCell ref="B59:B60"/>
    <mergeCell ref="C59:C60"/>
    <mergeCell ref="D59:F59"/>
    <mergeCell ref="A69:B69"/>
    <mergeCell ref="C84:E84"/>
    <mergeCell ref="A92:F92"/>
    <mergeCell ref="A93:F93"/>
    <mergeCell ref="A94:F94"/>
    <mergeCell ref="A95:F95"/>
    <mergeCell ref="A96:F96"/>
    <mergeCell ref="A97:F97"/>
    <mergeCell ref="A98:F98"/>
    <mergeCell ref="A100:A101"/>
    <mergeCell ref="B100:B101"/>
    <mergeCell ref="C100:C101"/>
    <mergeCell ref="D100:F100"/>
    <mergeCell ref="A110:B110"/>
    <mergeCell ref="C125:E125"/>
    <mergeCell ref="A133:F133"/>
    <mergeCell ref="A134:F134"/>
    <mergeCell ref="A135:F135"/>
    <mergeCell ref="A136:F136"/>
    <mergeCell ref="A137:F137"/>
    <mergeCell ref="A138:F138"/>
    <mergeCell ref="A139:F139"/>
    <mergeCell ref="A141:A142"/>
    <mergeCell ref="B141:B142"/>
    <mergeCell ref="C141:C142"/>
    <mergeCell ref="D141:F141"/>
    <mergeCell ref="A151:B151"/>
    <mergeCell ref="C166:E166"/>
    <mergeCell ref="A176:F176"/>
    <mergeCell ref="A177:F177"/>
    <mergeCell ref="A178:F178"/>
    <mergeCell ref="A194:B194"/>
    <mergeCell ref="C209:E209"/>
    <mergeCell ref="A179:F179"/>
    <mergeCell ref="A180:F180"/>
    <mergeCell ref="A181:F181"/>
    <mergeCell ref="A182:F182"/>
    <mergeCell ref="A184:A185"/>
    <mergeCell ref="B184:B185"/>
    <mergeCell ref="C184:C185"/>
    <mergeCell ref="D184:F184"/>
  </mergeCells>
  <pageMargins left="0.7" right="0.7" top="0.75" bottom="0.75" header="0.3" footer="0.3"/>
  <pageSetup paperSize="9" scale="89" fitToHeight="0" orientation="portrait" horizont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H226"/>
  <sheetViews>
    <sheetView view="pageBreakPreview" topLeftCell="A175" zoomScale="85" zoomScaleNormal="106" zoomScaleSheetLayoutView="85" workbookViewId="0">
      <selection activeCell="C200" sqref="C200:O226"/>
    </sheetView>
  </sheetViews>
  <sheetFormatPr defaultRowHeight="15" x14ac:dyDescent="0.25"/>
  <cols>
    <col min="1" max="1" width="4.42578125" customWidth="1"/>
    <col min="2" max="2" width="8.5703125" style="1" customWidth="1"/>
    <col min="3" max="3" width="38.7109375" style="2" customWidth="1"/>
    <col min="4" max="4" width="10.5703125" style="2" customWidth="1"/>
    <col min="5" max="5" width="10.42578125" style="2" customWidth="1"/>
    <col min="6" max="6" width="11.42578125" style="2" customWidth="1"/>
    <col min="7" max="7" width="10.42578125" style="2" customWidth="1"/>
    <col min="8" max="8" width="10" style="2" customWidth="1"/>
    <col min="9" max="13" width="9" style="2" customWidth="1"/>
    <col min="14" max="14" width="10" style="2" customWidth="1"/>
    <col min="15" max="15" width="9.5703125" style="2" customWidth="1"/>
    <col min="16" max="19" width="9" style="2" customWidth="1"/>
    <col min="20" max="20" width="20.42578125" hidden="1" customWidth="1"/>
    <col min="21" max="21" width="23" bestFit="1" customWidth="1"/>
    <col min="22" max="22" width="13.85546875" bestFit="1" customWidth="1"/>
    <col min="23" max="23" width="12.140625" bestFit="1" customWidth="1"/>
    <col min="24" max="24" width="11.42578125" bestFit="1" customWidth="1"/>
    <col min="25" max="25" width="13.28515625" bestFit="1" customWidth="1"/>
    <col min="26" max="26" width="13.85546875" bestFit="1" customWidth="1"/>
    <col min="27" max="27" width="10.42578125" bestFit="1" customWidth="1"/>
  </cols>
  <sheetData>
    <row r="1" spans="1:23" ht="17.25" customHeight="1" x14ac:dyDescent="0.25">
      <c r="B1" s="2729"/>
      <c r="C1" s="2697" t="s">
        <v>6</v>
      </c>
      <c r="D1" s="2697"/>
      <c r="E1" s="2697"/>
      <c r="F1" s="2697"/>
      <c r="G1" s="2697"/>
      <c r="H1" s="2697"/>
      <c r="I1" s="2697"/>
      <c r="J1" s="2697"/>
      <c r="K1" s="2697"/>
      <c r="L1" s="2697"/>
      <c r="M1" s="2697"/>
      <c r="N1" s="2697"/>
      <c r="O1" s="3773" t="s">
        <v>3249</v>
      </c>
      <c r="P1" s="3773"/>
      <c r="Q1" s="3773"/>
      <c r="R1" s="3773"/>
      <c r="S1" s="3773"/>
      <c r="T1" s="166" t="s">
        <v>643</v>
      </c>
    </row>
    <row r="2" spans="1:23" ht="24.75" customHeight="1" x14ac:dyDescent="0.25">
      <c r="B2" s="2729"/>
      <c r="C2" s="2730" t="str">
        <f>'Вхідні дані'!F10</f>
        <v>Виконавчий комітет Чорноморської міської ради Одеського району Одеської області</v>
      </c>
      <c r="D2" s="2730"/>
      <c r="E2" s="2730"/>
      <c r="F2" s="2730"/>
      <c r="G2" s="2697"/>
      <c r="H2" s="2697"/>
      <c r="I2" s="2697"/>
      <c r="J2" s="2697"/>
      <c r="K2" s="2697"/>
      <c r="L2" s="2697"/>
      <c r="M2" s="2697"/>
      <c r="N2" s="2731"/>
      <c r="O2" s="3773"/>
      <c r="P2" s="3773"/>
      <c r="Q2" s="3773"/>
      <c r="R2" s="3773"/>
      <c r="S2" s="3773"/>
    </row>
    <row r="3" spans="1:23" x14ac:dyDescent="0.25">
      <c r="B3" s="2729"/>
      <c r="C3" s="2732" t="s">
        <v>208</v>
      </c>
      <c r="D3" s="2697"/>
      <c r="E3" s="2697"/>
      <c r="F3" s="2697"/>
      <c r="G3" s="2697"/>
      <c r="H3" s="2697"/>
      <c r="I3" s="2697"/>
      <c r="J3" s="2697"/>
      <c r="K3" s="2697"/>
      <c r="L3" s="2697"/>
      <c r="M3" s="2697"/>
      <c r="N3" s="2731"/>
      <c r="O3" s="2731"/>
      <c r="P3" s="2731"/>
      <c r="Q3" s="2731"/>
      <c r="R3" s="2731"/>
      <c r="S3" s="2731"/>
    </row>
    <row r="4" spans="1:23" x14ac:dyDescent="0.25">
      <c r="B4" s="2729"/>
      <c r="C4" s="2733" t="s">
        <v>3316</v>
      </c>
      <c r="D4" s="2733"/>
      <c r="E4" s="2733"/>
      <c r="F4" s="2733"/>
      <c r="G4" s="3771" t="s">
        <v>3258</v>
      </c>
      <c r="H4" s="3771"/>
      <c r="I4" s="3771"/>
      <c r="J4" s="3771"/>
      <c r="K4" s="3771"/>
      <c r="L4" s="3771"/>
      <c r="M4" s="2733"/>
      <c r="N4" s="2733"/>
      <c r="O4" s="2733"/>
      <c r="P4" s="2733"/>
      <c r="Q4" s="2734"/>
      <c r="R4" s="2734"/>
      <c r="S4" s="2734"/>
      <c r="T4" s="166" t="s">
        <v>643</v>
      </c>
    </row>
    <row r="5" spans="1:23" x14ac:dyDescent="0.25">
      <c r="B5" s="2729"/>
      <c r="C5" s="2735" t="s">
        <v>3252</v>
      </c>
      <c r="D5" s="3772" t="s">
        <v>3251</v>
      </c>
      <c r="E5" s="3772"/>
      <c r="F5" s="3772"/>
      <c r="G5" s="3772"/>
      <c r="H5" s="3772"/>
      <c r="I5" s="3772"/>
      <c r="J5" s="3772"/>
      <c r="K5" s="3772"/>
      <c r="L5" s="3772"/>
      <c r="M5" s="3772"/>
      <c r="N5" s="3772"/>
      <c r="O5" s="3772"/>
      <c r="P5" s="2735"/>
      <c r="Q5" s="2735"/>
      <c r="R5" s="2735"/>
      <c r="S5" s="2736"/>
      <c r="T5" s="166" t="s">
        <v>643</v>
      </c>
    </row>
    <row r="6" spans="1:23" x14ac:dyDescent="0.25">
      <c r="B6" s="2729"/>
      <c r="C6" s="2737"/>
      <c r="D6" s="2735"/>
      <c r="E6" s="2696"/>
      <c r="F6" s="3772" t="s">
        <v>648</v>
      </c>
      <c r="G6" s="3772"/>
      <c r="H6" s="3772"/>
      <c r="I6" s="3772"/>
      <c r="J6" s="3772"/>
      <c r="K6" s="3772"/>
      <c r="L6" s="3772"/>
      <c r="M6" s="3772"/>
      <c r="N6" s="2735" t="str">
        <f>'Вхідні дані'!F6</f>
        <v>2022-2023</v>
      </c>
      <c r="O6" s="2737" t="s">
        <v>647</v>
      </c>
      <c r="P6" s="2696"/>
      <c r="Q6" s="2738"/>
      <c r="R6" s="2696"/>
      <c r="S6" s="2735"/>
      <c r="T6" s="166" t="s">
        <v>643</v>
      </c>
    </row>
    <row r="7" spans="1:23" x14ac:dyDescent="0.25">
      <c r="B7" s="2729"/>
      <c r="C7" s="2739"/>
      <c r="D7" s="2739"/>
      <c r="E7" s="2739"/>
      <c r="F7" s="2740"/>
      <c r="G7" s="2741"/>
      <c r="H7" s="2742"/>
      <c r="I7" s="2741"/>
      <c r="J7" s="2741"/>
      <c r="K7" s="2740"/>
      <c r="L7" s="2739"/>
      <c r="M7" s="2739"/>
      <c r="N7" s="2740"/>
      <c r="O7" s="2740"/>
      <c r="P7" s="2739"/>
      <c r="Q7" s="2739"/>
      <c r="R7" s="2739"/>
      <c r="S7" s="2739"/>
    </row>
    <row r="8" spans="1:23" ht="40.5" customHeight="1" x14ac:dyDescent="0.25">
      <c r="C8" s="3003"/>
      <c r="D8" s="3003"/>
      <c r="E8" s="3003"/>
      <c r="F8" s="3786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G8" s="3786"/>
      <c r="H8" s="3786"/>
      <c r="I8" s="3786"/>
      <c r="J8" s="3786"/>
      <c r="K8" s="3786"/>
      <c r="L8" s="3786"/>
      <c r="M8" s="3786"/>
      <c r="N8" s="3003"/>
      <c r="O8" s="3003"/>
      <c r="P8" s="3003"/>
      <c r="Q8" s="3003"/>
      <c r="R8" s="3003"/>
      <c r="S8" s="3003"/>
    </row>
    <row r="9" spans="1:23" ht="15.75" thickBot="1" x14ac:dyDescent="0.3">
      <c r="B9" s="2899"/>
      <c r="C9" s="2899"/>
      <c r="D9" s="2899"/>
      <c r="E9" s="2899"/>
      <c r="F9" s="3790" t="s">
        <v>3256</v>
      </c>
      <c r="G9" s="3790"/>
      <c r="H9" s="3790"/>
      <c r="I9" s="3790"/>
      <c r="J9" s="3790"/>
      <c r="K9" s="3790"/>
      <c r="L9" s="2899"/>
      <c r="M9" s="2899"/>
      <c r="N9" s="2899"/>
      <c r="O9" s="2899"/>
      <c r="P9" s="2899"/>
      <c r="Q9" s="2899"/>
      <c r="R9" s="2899"/>
      <c r="S9" s="2899"/>
    </row>
    <row r="10" spans="1:23" s="167" customFormat="1" ht="15" customHeight="1" x14ac:dyDescent="0.25">
      <c r="A10" s="3492"/>
      <c r="B10" s="2900"/>
      <c r="C10" s="3787" t="s">
        <v>8</v>
      </c>
      <c r="D10" s="3787" t="s">
        <v>9</v>
      </c>
      <c r="E10" s="3784" t="s">
        <v>649</v>
      </c>
      <c r="F10" s="3784" t="s">
        <v>209</v>
      </c>
      <c r="G10" s="3784" t="s">
        <v>205</v>
      </c>
      <c r="H10" s="3781" t="s">
        <v>496</v>
      </c>
      <c r="I10" s="3782"/>
      <c r="J10" s="3782"/>
      <c r="K10" s="3782"/>
      <c r="L10" s="3782"/>
      <c r="M10" s="3782"/>
      <c r="N10" s="3782"/>
      <c r="O10" s="3782"/>
      <c r="P10" s="3782"/>
      <c r="Q10" s="3782"/>
      <c r="R10" s="3782"/>
      <c r="S10" s="3783"/>
    </row>
    <row r="11" spans="1:23" s="167" customFormat="1" ht="33" customHeight="1" x14ac:dyDescent="0.25">
      <c r="A11" s="3492"/>
      <c r="B11" s="3004" t="s">
        <v>7</v>
      </c>
      <c r="C11" s="3788"/>
      <c r="D11" s="3788"/>
      <c r="E11" s="3785"/>
      <c r="F11" s="3785"/>
      <c r="G11" s="3785"/>
      <c r="H11" s="2637" t="s">
        <v>19</v>
      </c>
      <c r="I11" s="2637" t="s">
        <v>20</v>
      </c>
      <c r="J11" s="2637" t="s">
        <v>21</v>
      </c>
      <c r="K11" s="2637" t="s">
        <v>10</v>
      </c>
      <c r="L11" s="2637" t="s">
        <v>11</v>
      </c>
      <c r="M11" s="2637" t="s">
        <v>12</v>
      </c>
      <c r="N11" s="2637" t="s">
        <v>13</v>
      </c>
      <c r="O11" s="2637" t="s">
        <v>14</v>
      </c>
      <c r="P11" s="2637" t="s">
        <v>15</v>
      </c>
      <c r="Q11" s="2637" t="s">
        <v>16</v>
      </c>
      <c r="R11" s="2637" t="s">
        <v>17</v>
      </c>
      <c r="S11" s="2638" t="s">
        <v>18</v>
      </c>
      <c r="T11" s="168" t="s">
        <v>643</v>
      </c>
    </row>
    <row r="12" spans="1:23" s="167" customFormat="1" x14ac:dyDescent="0.25">
      <c r="A12" s="3492"/>
      <c r="B12" s="2901"/>
      <c r="C12" s="3789"/>
      <c r="D12" s="3789"/>
      <c r="E12" s="2639">
        <f>'Вхідні дані'!F8</f>
        <v>2020</v>
      </c>
      <c r="F12" s="2639">
        <f>'Вхідні дані'!F7</f>
        <v>2021</v>
      </c>
      <c r="G12" s="2639" t="str">
        <f>'Вхідні дані'!F6</f>
        <v>2022-2023</v>
      </c>
      <c r="H12" s="2640" t="s">
        <v>210</v>
      </c>
      <c r="I12" s="2640" t="s">
        <v>210</v>
      </c>
      <c r="J12" s="2640" t="s">
        <v>210</v>
      </c>
      <c r="K12" s="2640" t="s">
        <v>210</v>
      </c>
      <c r="L12" s="2640" t="s">
        <v>210</v>
      </c>
      <c r="M12" s="2640" t="s">
        <v>210</v>
      </c>
      <c r="N12" s="2640" t="s">
        <v>210</v>
      </c>
      <c r="O12" s="2640" t="s">
        <v>210</v>
      </c>
      <c r="P12" s="2640" t="s">
        <v>210</v>
      </c>
      <c r="Q12" s="2640" t="s">
        <v>210</v>
      </c>
      <c r="R12" s="2640" t="s">
        <v>210</v>
      </c>
      <c r="S12" s="2641" t="s">
        <v>210</v>
      </c>
    </row>
    <row r="13" spans="1:23" s="167" customFormat="1" ht="15.75" thickBot="1" x14ac:dyDescent="0.3">
      <c r="A13" s="3492"/>
      <c r="B13" s="2902" t="s">
        <v>479</v>
      </c>
      <c r="C13" s="2642" t="s">
        <v>497</v>
      </c>
      <c r="D13" s="2643" t="s">
        <v>180</v>
      </c>
      <c r="E13" s="2642" t="s">
        <v>181</v>
      </c>
      <c r="F13" s="2643" t="s">
        <v>176</v>
      </c>
      <c r="G13" s="2642" t="s">
        <v>177</v>
      </c>
      <c r="H13" s="2643" t="s">
        <v>178</v>
      </c>
      <c r="I13" s="2642" t="s">
        <v>179</v>
      </c>
      <c r="J13" s="2643" t="s">
        <v>194</v>
      </c>
      <c r="K13" s="2642" t="s">
        <v>195</v>
      </c>
      <c r="L13" s="2643" t="s">
        <v>196</v>
      </c>
      <c r="M13" s="2642" t="s">
        <v>197</v>
      </c>
      <c r="N13" s="2643" t="s">
        <v>198</v>
      </c>
      <c r="O13" s="2642" t="s">
        <v>199</v>
      </c>
      <c r="P13" s="2643" t="s">
        <v>200</v>
      </c>
      <c r="Q13" s="2642" t="s">
        <v>670</v>
      </c>
      <c r="R13" s="2643" t="s">
        <v>671</v>
      </c>
      <c r="S13" s="2644" t="s">
        <v>672</v>
      </c>
    </row>
    <row r="14" spans="1:23" ht="24" x14ac:dyDescent="0.25">
      <c r="A14" s="3462"/>
      <c r="B14" s="2903" t="s">
        <v>479</v>
      </c>
      <c r="C14" s="2704" t="s">
        <v>480</v>
      </c>
      <c r="D14" s="2705" t="s">
        <v>22</v>
      </c>
      <c r="E14" s="2645">
        <f>E15+E16</f>
        <v>12974.94</v>
      </c>
      <c r="F14" s="2646">
        <f t="shared" ref="F14:S14" si="0">F15+F16</f>
        <v>14029.59</v>
      </c>
      <c r="G14" s="2645">
        <f t="shared" si="0"/>
        <v>13172.79</v>
      </c>
      <c r="H14" s="2645">
        <f t="shared" si="0"/>
        <v>370.93</v>
      </c>
      <c r="I14" s="2645">
        <f>I15+I16</f>
        <v>1657.94</v>
      </c>
      <c r="J14" s="2645">
        <f t="shared" si="0"/>
        <v>2154.6799999999998</v>
      </c>
      <c r="K14" s="2645">
        <f t="shared" si="0"/>
        <v>2636.45</v>
      </c>
      <c r="L14" s="2645">
        <f t="shared" si="0"/>
        <v>1997.06</v>
      </c>
      <c r="M14" s="2645">
        <f t="shared" si="0"/>
        <v>2036.25</v>
      </c>
      <c r="N14" s="2645">
        <f t="shared" si="0"/>
        <v>469.21</v>
      </c>
      <c r="O14" s="2645">
        <f t="shared" si="0"/>
        <v>447.1</v>
      </c>
      <c r="P14" s="2645">
        <f t="shared" si="0"/>
        <v>361.48</v>
      </c>
      <c r="Q14" s="2645">
        <f t="shared" si="0"/>
        <v>347.35</v>
      </c>
      <c r="R14" s="2645">
        <f t="shared" si="0"/>
        <v>348.35</v>
      </c>
      <c r="S14" s="2647">
        <f t="shared" si="0"/>
        <v>346</v>
      </c>
      <c r="T14" s="155" t="s">
        <v>481</v>
      </c>
      <c r="U14" s="87"/>
      <c r="V14" s="87"/>
      <c r="W14" s="87"/>
    </row>
    <row r="15" spans="1:23" ht="24" x14ac:dyDescent="0.25">
      <c r="A15" s="3462"/>
      <c r="B15" s="2904" t="s">
        <v>23</v>
      </c>
      <c r="C15" s="2607" t="s">
        <v>482</v>
      </c>
      <c r="D15" s="2706" t="s">
        <v>22</v>
      </c>
      <c r="E15" s="2648">
        <v>0</v>
      </c>
      <c r="F15" s="2648">
        <v>0</v>
      </c>
      <c r="G15" s="2648">
        <v>0</v>
      </c>
      <c r="H15" s="2648">
        <v>0</v>
      </c>
      <c r="I15" s="2648">
        <v>0</v>
      </c>
      <c r="J15" s="2648">
        <v>0</v>
      </c>
      <c r="K15" s="2648">
        <v>0</v>
      </c>
      <c r="L15" s="2648">
        <v>0</v>
      </c>
      <c r="M15" s="2648">
        <v>0</v>
      </c>
      <c r="N15" s="2648">
        <v>0</v>
      </c>
      <c r="O15" s="2648">
        <v>0</v>
      </c>
      <c r="P15" s="2648">
        <v>0</v>
      </c>
      <c r="Q15" s="2648">
        <v>0</v>
      </c>
      <c r="R15" s="2648">
        <v>0</v>
      </c>
      <c r="S15" s="2649">
        <v>0</v>
      </c>
      <c r="T15" s="155" t="s">
        <v>481</v>
      </c>
    </row>
    <row r="16" spans="1:23" x14ac:dyDescent="0.25">
      <c r="A16" s="3462"/>
      <c r="B16" s="2904" t="s">
        <v>24</v>
      </c>
      <c r="C16" s="2607" t="s">
        <v>483</v>
      </c>
      <c r="D16" s="2706" t="s">
        <v>22</v>
      </c>
      <c r="E16" s="2650">
        <f>E24/(100%-0.76%)</f>
        <v>12974.94</v>
      </c>
      <c r="F16" s="2650">
        <f>F24/(100%-7.94%)</f>
        <v>14029.59</v>
      </c>
      <c r="G16" s="2650">
        <f>G24/(100%-'Вхідні дані'!D76)</f>
        <v>13172.79</v>
      </c>
      <c r="H16" s="2650">
        <f>H24/(100%-'Вхідні дані'!$D$76)</f>
        <v>370.93</v>
      </c>
      <c r="I16" s="2650">
        <f>I24/(100%-'Вхідні дані'!$D$76)</f>
        <v>1657.94</v>
      </c>
      <c r="J16" s="2650">
        <f>J24/(100%-'Вхідні дані'!$D$76)</f>
        <v>2154.6799999999998</v>
      </c>
      <c r="K16" s="2650">
        <f>K24/(100%-'Вхідні дані'!$D$76)</f>
        <v>2636.45</v>
      </c>
      <c r="L16" s="2650">
        <f>L24/(100%-'Вхідні дані'!$D$76)</f>
        <v>1997.06</v>
      </c>
      <c r="M16" s="2650">
        <f>M24/(100%-'Вхідні дані'!$D$76)</f>
        <v>2036.25</v>
      </c>
      <c r="N16" s="2650">
        <f>N24/(100%-'Вхідні дані'!$D$76)</f>
        <v>469.21</v>
      </c>
      <c r="O16" s="2650">
        <f>O24/(100%-'Вхідні дані'!$D$76)</f>
        <v>447.1</v>
      </c>
      <c r="P16" s="2650">
        <f>P24/(100%-'Вхідні дані'!$D$76)</f>
        <v>361.48</v>
      </c>
      <c r="Q16" s="2650">
        <f>Q24/(100%-'Вхідні дані'!$D$76)</f>
        <v>347.35</v>
      </c>
      <c r="R16" s="2650">
        <f>R24/(100%-'Вхідні дані'!$D$76)</f>
        <v>348.35</v>
      </c>
      <c r="S16" s="2652">
        <f>S24/(100%-'Вхідні дані'!$D$76)</f>
        <v>346</v>
      </c>
      <c r="T16" s="155" t="s">
        <v>481</v>
      </c>
    </row>
    <row r="17" spans="1:34" x14ac:dyDescent="0.25">
      <c r="A17" s="3462"/>
      <c r="B17" s="2904" t="s">
        <v>806</v>
      </c>
      <c r="C17" s="2703" t="s">
        <v>631</v>
      </c>
      <c r="D17" s="2706" t="s">
        <v>22</v>
      </c>
      <c r="E17" s="2650"/>
      <c r="F17" s="2650"/>
      <c r="G17" s="2650">
        <f>(G28+G31+G34+G37)/(100%-'Вхідні дані'!D76)</f>
        <v>1406.29</v>
      </c>
      <c r="H17" s="2650">
        <f>(H28+H31+H34+H37)/(100%-'Вхідні дані'!$D$76)</f>
        <v>60.59</v>
      </c>
      <c r="I17" s="2650">
        <f>(I28+I31+I34+I37)/(100%-'Вхідні дані'!$D$76)</f>
        <v>158.11000000000001</v>
      </c>
      <c r="J17" s="2650">
        <f>(J28+J31+J34+J37)/(100%-'Вхідні дані'!$D$76)</f>
        <v>201.68</v>
      </c>
      <c r="K17" s="2650">
        <f>(K28+K31+K34+K37)/(100%-'Вхідні дані'!$D$76)</f>
        <v>245.57</v>
      </c>
      <c r="L17" s="2650">
        <f>(L28+L31+L34+L37)/(100%-'Вхідні дані'!$D$76)</f>
        <v>179.17</v>
      </c>
      <c r="M17" s="2650">
        <f>(M28+M31+M34+M37)/(100%-'Вхідні дані'!$D$76)</f>
        <v>189.8</v>
      </c>
      <c r="N17" s="2650">
        <f>(N28+N31+N34+N37)/(100%-'Вхідні дані'!$D$76)</f>
        <v>69.64</v>
      </c>
      <c r="O17" s="2650">
        <f>(O28+O31+O34+O37)/(100%-'Вхідні дані'!$D$76)</f>
        <v>70.91</v>
      </c>
      <c r="P17" s="2650">
        <f>(P28+P31+P34+P37)/(100%-'Вхідні дані'!$D$76)</f>
        <v>58.98</v>
      </c>
      <c r="Q17" s="2650">
        <f>(Q28+Q31+Q34+Q37)/(100%-'Вхідні дані'!$D$76)</f>
        <v>57.54</v>
      </c>
      <c r="R17" s="2650">
        <f>(R28+R31+R34+R37)/(100%-'Вхідні дані'!$D$76)</f>
        <v>57.4</v>
      </c>
      <c r="S17" s="2652">
        <f>(S28+S31+S34+S37)/(100%-'Вхідні дані'!$D$76)</f>
        <v>56.89</v>
      </c>
      <c r="T17" s="3466">
        <f>(T28+T31+T34+T37)/(100%-'Вхідні дані'!$D$76)</f>
        <v>20768.97</v>
      </c>
    </row>
    <row r="18" spans="1:34" ht="15.75" thickBot="1" x14ac:dyDescent="0.3">
      <c r="A18" s="3462"/>
      <c r="B18" s="2905" t="s">
        <v>807</v>
      </c>
      <c r="C18" s="2707" t="s">
        <v>630</v>
      </c>
      <c r="D18" s="2708" t="s">
        <v>22</v>
      </c>
      <c r="E18" s="2651"/>
      <c r="F18" s="2651"/>
      <c r="G18" s="2651">
        <f>(G29+G32+G35+G38)/(100%-'Вхідні дані'!D76)</f>
        <v>9348.59</v>
      </c>
      <c r="H18" s="2651">
        <f>(H29+H32+H35+H38)/(100%-'Вхідні дані'!$D$76)</f>
        <v>279.67</v>
      </c>
      <c r="I18" s="2651">
        <f>(I29+I32+I35+I38)/(100%-'Вхідні дані'!$D$76)</f>
        <v>1163.54</v>
      </c>
      <c r="J18" s="2651">
        <f>(J29+J32+J35+J38)/(100%-'Вхідні дані'!$D$76)</f>
        <v>1505.09</v>
      </c>
      <c r="K18" s="2651">
        <f>(K29+K32+K35+K38)/(100%-'Вхідні дані'!$D$76)</f>
        <v>1834.12</v>
      </c>
      <c r="L18" s="2651">
        <f>(L29+L32+L35+L38)/(100%-'Вхідні дані'!$D$76)</f>
        <v>1397.42</v>
      </c>
      <c r="M18" s="2651">
        <f>(M29+M32+M35+M38)/(100%-'Вхідні дані'!$D$76)</f>
        <v>1424.53</v>
      </c>
      <c r="N18" s="2651">
        <f>(N29+N32+N35+N38)/(100%-'Вхідні дані'!$D$76)</f>
        <v>348.66</v>
      </c>
      <c r="O18" s="2651">
        <f>(O29+O32+O35+O38)/(100%-'Вхідні дані'!$D$76)</f>
        <v>339.02</v>
      </c>
      <c r="P18" s="2651">
        <f>(P29+P32+P35+P38)/(100%-'Вхідні дані'!$D$76)</f>
        <v>272.62</v>
      </c>
      <c r="Q18" s="2651">
        <f>(Q29+Q32+Q35+Q38)/(100%-'Вхідні дані'!$D$76)</f>
        <v>261.17</v>
      </c>
      <c r="R18" s="2651">
        <f>(R29+R32+R35+R38)/(100%-'Вхідні дані'!$D$76)</f>
        <v>262.2</v>
      </c>
      <c r="S18" s="2653">
        <f>(S29+S32+S35+S38)/(100%-'Вхідні дані'!$D$76)</f>
        <v>260.55</v>
      </c>
      <c r="T18" s="3467">
        <f>(T29+T32+T35+T38)/(100%-'Вхідні дані'!$D$76)</f>
        <v>105713.66</v>
      </c>
    </row>
    <row r="19" spans="1:34" ht="24" x14ac:dyDescent="0.25">
      <c r="A19" s="3462"/>
      <c r="B19" s="2906" t="s">
        <v>497</v>
      </c>
      <c r="C19" s="2704" t="s">
        <v>498</v>
      </c>
      <c r="D19" s="2709" t="s">
        <v>22</v>
      </c>
      <c r="E19" s="2645">
        <f>E20+E21</f>
        <v>98.61</v>
      </c>
      <c r="F19" s="2645">
        <f t="shared" ref="F19:S19" si="1">F20+F21</f>
        <v>1113.95</v>
      </c>
      <c r="G19" s="2645">
        <f t="shared" si="1"/>
        <v>105.38</v>
      </c>
      <c r="H19" s="2645">
        <f t="shared" si="1"/>
        <v>2.97</v>
      </c>
      <c r="I19" s="2645">
        <f t="shared" si="1"/>
        <v>13.26</v>
      </c>
      <c r="J19" s="2645">
        <f t="shared" si="1"/>
        <v>17.239999999999998</v>
      </c>
      <c r="K19" s="2645">
        <f t="shared" si="1"/>
        <v>21.09</v>
      </c>
      <c r="L19" s="2645">
        <f t="shared" si="1"/>
        <v>15.98</v>
      </c>
      <c r="M19" s="2645">
        <f t="shared" si="1"/>
        <v>16.29</v>
      </c>
      <c r="N19" s="2645">
        <f t="shared" si="1"/>
        <v>3.75</v>
      </c>
      <c r="O19" s="2645">
        <f t="shared" si="1"/>
        <v>3.58</v>
      </c>
      <c r="P19" s="2645">
        <f t="shared" si="1"/>
        <v>2.89</v>
      </c>
      <c r="Q19" s="2645">
        <f t="shared" si="1"/>
        <v>2.78</v>
      </c>
      <c r="R19" s="2645">
        <f t="shared" si="1"/>
        <v>2.79</v>
      </c>
      <c r="S19" s="2647">
        <f t="shared" si="1"/>
        <v>2.77</v>
      </c>
      <c r="T19" s="155" t="s">
        <v>481</v>
      </c>
      <c r="U19" s="87"/>
      <c r="V19" s="87"/>
    </row>
    <row r="20" spans="1:34" ht="24" x14ac:dyDescent="0.25">
      <c r="A20" s="3462"/>
      <c r="B20" s="2907" t="s">
        <v>25</v>
      </c>
      <c r="C20" s="2607" t="s">
        <v>482</v>
      </c>
      <c r="D20" s="2710" t="s">
        <v>22</v>
      </c>
      <c r="E20" s="2648">
        <v>0</v>
      </c>
      <c r="F20" s="2648">
        <v>0</v>
      </c>
      <c r="G20" s="2648">
        <v>0</v>
      </c>
      <c r="H20" s="2648">
        <v>0</v>
      </c>
      <c r="I20" s="2648">
        <v>0</v>
      </c>
      <c r="J20" s="2648">
        <v>0</v>
      </c>
      <c r="K20" s="2648">
        <v>0</v>
      </c>
      <c r="L20" s="2648">
        <v>0</v>
      </c>
      <c r="M20" s="2648">
        <v>0</v>
      </c>
      <c r="N20" s="2648">
        <v>0</v>
      </c>
      <c r="O20" s="2648">
        <v>0</v>
      </c>
      <c r="P20" s="2648">
        <v>0</v>
      </c>
      <c r="Q20" s="2648">
        <v>0</v>
      </c>
      <c r="R20" s="2648">
        <v>0</v>
      </c>
      <c r="S20" s="2649">
        <v>0</v>
      </c>
      <c r="T20" s="155" t="s">
        <v>481</v>
      </c>
    </row>
    <row r="21" spans="1:34" x14ac:dyDescent="0.25">
      <c r="A21" s="3462"/>
      <c r="B21" s="2907" t="s">
        <v>26</v>
      </c>
      <c r="C21" s="2607" t="s">
        <v>483</v>
      </c>
      <c r="D21" s="2710" t="s">
        <v>22</v>
      </c>
      <c r="E21" s="2650">
        <f>E16-E26</f>
        <v>98.61</v>
      </c>
      <c r="F21" s="2650">
        <f>F16-F26</f>
        <v>1113.95</v>
      </c>
      <c r="G21" s="2650">
        <f t="shared" ref="G21:S21" si="2">G16-G26</f>
        <v>105.38</v>
      </c>
      <c r="H21" s="2650">
        <f t="shared" si="2"/>
        <v>2.97</v>
      </c>
      <c r="I21" s="2650">
        <f t="shared" si="2"/>
        <v>13.26</v>
      </c>
      <c r="J21" s="2650">
        <f t="shared" si="2"/>
        <v>17.239999999999998</v>
      </c>
      <c r="K21" s="2650">
        <f t="shared" si="2"/>
        <v>21.09</v>
      </c>
      <c r="L21" s="2650">
        <f t="shared" si="2"/>
        <v>15.98</v>
      </c>
      <c r="M21" s="2650">
        <f t="shared" si="2"/>
        <v>16.29</v>
      </c>
      <c r="N21" s="2650">
        <f t="shared" si="2"/>
        <v>3.75</v>
      </c>
      <c r="O21" s="2650">
        <f t="shared" si="2"/>
        <v>3.58</v>
      </c>
      <c r="P21" s="2650">
        <f t="shared" si="2"/>
        <v>2.89</v>
      </c>
      <c r="Q21" s="2650">
        <f t="shared" si="2"/>
        <v>2.78</v>
      </c>
      <c r="R21" s="2650">
        <f t="shared" si="2"/>
        <v>2.79</v>
      </c>
      <c r="S21" s="2652">
        <f t="shared" si="2"/>
        <v>2.77</v>
      </c>
      <c r="T21" s="155" t="s">
        <v>481</v>
      </c>
    </row>
    <row r="22" spans="1:34" x14ac:dyDescent="0.25">
      <c r="A22" s="3462"/>
      <c r="B22" s="2907" t="s">
        <v>804</v>
      </c>
      <c r="C22" s="2703" t="s">
        <v>631</v>
      </c>
      <c r="D22" s="2710" t="s">
        <v>22</v>
      </c>
      <c r="E22" s="2650"/>
      <c r="F22" s="2650"/>
      <c r="G22" s="2650">
        <f>G17-(G28+G31+G34+G37)</f>
        <v>11.25</v>
      </c>
      <c r="H22" s="2650">
        <f>H17-(H28+H31+H34+H37)</f>
        <v>0.48</v>
      </c>
      <c r="I22" s="2650">
        <f t="shared" ref="I22:S22" si="3">I17-(I28+I31+I34+I37)</f>
        <v>1.26</v>
      </c>
      <c r="J22" s="2650">
        <f t="shared" si="3"/>
        <v>1.61</v>
      </c>
      <c r="K22" s="2650">
        <f t="shared" si="3"/>
        <v>1.96</v>
      </c>
      <c r="L22" s="2650">
        <f t="shared" si="3"/>
        <v>1.43</v>
      </c>
      <c r="M22" s="2650">
        <f t="shared" si="3"/>
        <v>1.52</v>
      </c>
      <c r="N22" s="2650">
        <f t="shared" si="3"/>
        <v>0.56000000000000005</v>
      </c>
      <c r="O22" s="2650">
        <f t="shared" si="3"/>
        <v>0.56999999999999995</v>
      </c>
      <c r="P22" s="2650">
        <f t="shared" si="3"/>
        <v>0.47</v>
      </c>
      <c r="Q22" s="2650">
        <f t="shared" si="3"/>
        <v>0.46</v>
      </c>
      <c r="R22" s="2650">
        <f t="shared" si="3"/>
        <v>0.46</v>
      </c>
      <c r="S22" s="2652">
        <f t="shared" si="3"/>
        <v>0.46</v>
      </c>
      <c r="T22" s="155" t="s">
        <v>481</v>
      </c>
      <c r="U22" s="87"/>
      <c r="X22" s="172"/>
      <c r="Y22" s="172"/>
    </row>
    <row r="23" spans="1:34" ht="15.75" thickBot="1" x14ac:dyDescent="0.3">
      <c r="A23" s="3462"/>
      <c r="B23" s="2908" t="s">
        <v>805</v>
      </c>
      <c r="C23" s="2707" t="s">
        <v>630</v>
      </c>
      <c r="D23" s="2711" t="s">
        <v>22</v>
      </c>
      <c r="E23" s="2651"/>
      <c r="F23" s="2651"/>
      <c r="G23" s="2651">
        <f>G18-(G29+G32+G35+G38)</f>
        <v>74.790000000000006</v>
      </c>
      <c r="H23" s="2651">
        <f t="shared" ref="H23:S23" si="4">H18-(H29+H32+H35+H38)</f>
        <v>2.2400000000000002</v>
      </c>
      <c r="I23" s="2651">
        <f t="shared" si="4"/>
        <v>9.31</v>
      </c>
      <c r="J23" s="2651">
        <f t="shared" si="4"/>
        <v>12.04</v>
      </c>
      <c r="K23" s="2651">
        <f t="shared" si="4"/>
        <v>14.67</v>
      </c>
      <c r="L23" s="2651">
        <f t="shared" si="4"/>
        <v>11.18</v>
      </c>
      <c r="M23" s="2651">
        <f t="shared" si="4"/>
        <v>11.4</v>
      </c>
      <c r="N23" s="2651">
        <f t="shared" si="4"/>
        <v>2.79</v>
      </c>
      <c r="O23" s="2651">
        <f t="shared" si="4"/>
        <v>2.71</v>
      </c>
      <c r="P23" s="2651">
        <f t="shared" si="4"/>
        <v>2.1800000000000002</v>
      </c>
      <c r="Q23" s="2651">
        <f t="shared" si="4"/>
        <v>2.09</v>
      </c>
      <c r="R23" s="2651">
        <f t="shared" si="4"/>
        <v>2.1</v>
      </c>
      <c r="S23" s="2653">
        <f t="shared" si="4"/>
        <v>2.08</v>
      </c>
      <c r="T23" s="155" t="s">
        <v>481</v>
      </c>
    </row>
    <row r="24" spans="1:34" ht="24" x14ac:dyDescent="0.25">
      <c r="A24" s="3462"/>
      <c r="B24" s="2909" t="s">
        <v>180</v>
      </c>
      <c r="C24" s="2704" t="s">
        <v>1909</v>
      </c>
      <c r="D24" s="2705" t="s">
        <v>22</v>
      </c>
      <c r="E24" s="2654">
        <f t="shared" ref="E24:S24" si="5">E25+E26</f>
        <v>12876.33</v>
      </c>
      <c r="F24" s="2654">
        <f t="shared" si="5"/>
        <v>12915.64</v>
      </c>
      <c r="G24" s="2654">
        <f>G25+G26</f>
        <v>13067.41</v>
      </c>
      <c r="H24" s="2654">
        <f>H25+H26</f>
        <v>367.96</v>
      </c>
      <c r="I24" s="2654">
        <f t="shared" si="5"/>
        <v>1644.68</v>
      </c>
      <c r="J24" s="2654">
        <f t="shared" si="5"/>
        <v>2137.44</v>
      </c>
      <c r="K24" s="2654">
        <f t="shared" si="5"/>
        <v>2615.36</v>
      </c>
      <c r="L24" s="2654">
        <f t="shared" si="5"/>
        <v>1981.08</v>
      </c>
      <c r="M24" s="2654">
        <f t="shared" si="5"/>
        <v>2019.96</v>
      </c>
      <c r="N24" s="2654">
        <f t="shared" si="5"/>
        <v>465.46</v>
      </c>
      <c r="O24" s="2654">
        <f t="shared" si="5"/>
        <v>443.52</v>
      </c>
      <c r="P24" s="2654">
        <f t="shared" si="5"/>
        <v>358.59</v>
      </c>
      <c r="Q24" s="2654">
        <f t="shared" si="5"/>
        <v>344.57</v>
      </c>
      <c r="R24" s="2654">
        <f t="shared" si="5"/>
        <v>345.56</v>
      </c>
      <c r="S24" s="2655">
        <f t="shared" si="5"/>
        <v>343.23</v>
      </c>
      <c r="T24" s="155" t="s">
        <v>650</v>
      </c>
    </row>
    <row r="25" spans="1:34" ht="24" x14ac:dyDescent="0.25">
      <c r="A25" s="3462"/>
      <c r="B25" s="2910" t="s">
        <v>60</v>
      </c>
      <c r="C25" s="2607" t="s">
        <v>482</v>
      </c>
      <c r="D25" s="2706" t="s">
        <v>22</v>
      </c>
      <c r="E25" s="2511">
        <v>0</v>
      </c>
      <c r="F25" s="2511">
        <v>0</v>
      </c>
      <c r="G25" s="2511">
        <f>SUM(H25:S25)</f>
        <v>0</v>
      </c>
      <c r="H25" s="2511">
        <v>0</v>
      </c>
      <c r="I25" s="2511">
        <v>0</v>
      </c>
      <c r="J25" s="2511">
        <v>0</v>
      </c>
      <c r="K25" s="2511">
        <v>0</v>
      </c>
      <c r="L25" s="2511">
        <v>0</v>
      </c>
      <c r="M25" s="2511">
        <v>0</v>
      </c>
      <c r="N25" s="2511">
        <v>0</v>
      </c>
      <c r="O25" s="2511">
        <v>0</v>
      </c>
      <c r="P25" s="2511">
        <v>0</v>
      </c>
      <c r="Q25" s="2511">
        <v>0</v>
      </c>
      <c r="R25" s="2511">
        <v>0</v>
      </c>
      <c r="S25" s="2512">
        <v>0</v>
      </c>
      <c r="T25" s="155" t="s">
        <v>651</v>
      </c>
    </row>
    <row r="26" spans="1:34" x14ac:dyDescent="0.25">
      <c r="A26" s="3462"/>
      <c r="B26" s="2910" t="s">
        <v>61</v>
      </c>
      <c r="C26" s="2607" t="s">
        <v>483</v>
      </c>
      <c r="D26" s="2706" t="s">
        <v>22</v>
      </c>
      <c r="E26" s="2511">
        <f>E47</f>
        <v>12876.33</v>
      </c>
      <c r="F26" s="2511">
        <f>F47</f>
        <v>12915.64</v>
      </c>
      <c r="G26" s="2511">
        <f>G47</f>
        <v>13067.41</v>
      </c>
      <c r="H26" s="2511">
        <f t="shared" ref="H26:S26" si="6">H47</f>
        <v>367.96</v>
      </c>
      <c r="I26" s="2511">
        <f t="shared" si="6"/>
        <v>1644.68</v>
      </c>
      <c r="J26" s="2511">
        <f t="shared" si="6"/>
        <v>2137.44</v>
      </c>
      <c r="K26" s="2511">
        <f t="shared" si="6"/>
        <v>2615.36</v>
      </c>
      <c r="L26" s="2511">
        <f t="shared" si="6"/>
        <v>1981.08</v>
      </c>
      <c r="M26" s="2511">
        <f t="shared" si="6"/>
        <v>2019.96</v>
      </c>
      <c r="N26" s="2511">
        <f t="shared" si="6"/>
        <v>465.46</v>
      </c>
      <c r="O26" s="2511">
        <f t="shared" si="6"/>
        <v>443.52</v>
      </c>
      <c r="P26" s="2511">
        <f t="shared" si="6"/>
        <v>358.59</v>
      </c>
      <c r="Q26" s="2511">
        <f t="shared" si="6"/>
        <v>344.57</v>
      </c>
      <c r="R26" s="2511">
        <f t="shared" si="6"/>
        <v>345.56</v>
      </c>
      <c r="S26" s="2512">
        <f t="shared" si="6"/>
        <v>343.23</v>
      </c>
      <c r="T26" s="155" t="s">
        <v>3317</v>
      </c>
    </row>
    <row r="27" spans="1:34" x14ac:dyDescent="0.25">
      <c r="A27" s="3462"/>
      <c r="B27" s="2910" t="s">
        <v>733</v>
      </c>
      <c r="C27" s="2607" t="s">
        <v>3</v>
      </c>
      <c r="D27" s="2706" t="s">
        <v>22</v>
      </c>
      <c r="E27" s="2511">
        <v>0</v>
      </c>
      <c r="F27" s="2511">
        <v>0</v>
      </c>
      <c r="G27" s="2511">
        <f>G28+G29</f>
        <v>0</v>
      </c>
      <c r="H27" s="2511">
        <f t="shared" ref="H27:S27" si="7">H28+H29</f>
        <v>0</v>
      </c>
      <c r="I27" s="2511">
        <f t="shared" si="7"/>
        <v>0</v>
      </c>
      <c r="J27" s="2511">
        <f t="shared" si="7"/>
        <v>0</v>
      </c>
      <c r="K27" s="2511">
        <f t="shared" si="7"/>
        <v>0</v>
      </c>
      <c r="L27" s="2511">
        <f t="shared" si="7"/>
        <v>0</v>
      </c>
      <c r="M27" s="2511">
        <f t="shared" si="7"/>
        <v>0</v>
      </c>
      <c r="N27" s="2511">
        <f t="shared" si="7"/>
        <v>0</v>
      </c>
      <c r="O27" s="2511">
        <f t="shared" si="7"/>
        <v>0</v>
      </c>
      <c r="P27" s="2511">
        <f t="shared" si="7"/>
        <v>0</v>
      </c>
      <c r="Q27" s="2511">
        <f t="shared" si="7"/>
        <v>0</v>
      </c>
      <c r="R27" s="2511">
        <f t="shared" si="7"/>
        <v>0</v>
      </c>
      <c r="S27" s="2512">
        <f t="shared" si="7"/>
        <v>0</v>
      </c>
      <c r="T27" s="267">
        <f>T28+T29</f>
        <v>102025.79</v>
      </c>
      <c r="V27" s="172"/>
      <c r="W27" s="87"/>
      <c r="Y27" s="87"/>
      <c r="Z27" s="87"/>
    </row>
    <row r="28" spans="1:34" x14ac:dyDescent="0.25">
      <c r="A28" s="3462"/>
      <c r="B28" s="2910" t="s">
        <v>736</v>
      </c>
      <c r="C28" s="2703" t="s">
        <v>631</v>
      </c>
      <c r="D28" s="2706" t="s">
        <v>22</v>
      </c>
      <c r="E28" s="2511"/>
      <c r="F28" s="2511"/>
      <c r="G28" s="2511">
        <f>SUM(H28:S28)</f>
        <v>0</v>
      </c>
      <c r="H28" s="2511">
        <f>H51+H77</f>
        <v>0</v>
      </c>
      <c r="I28" s="2511">
        <f t="shared" ref="I28:S28" si="8">I51+I77</f>
        <v>0</v>
      </c>
      <c r="J28" s="2511">
        <f t="shared" si="8"/>
        <v>0</v>
      </c>
      <c r="K28" s="2511">
        <f t="shared" si="8"/>
        <v>0</v>
      </c>
      <c r="L28" s="2511">
        <f t="shared" si="8"/>
        <v>0</v>
      </c>
      <c r="M28" s="2511">
        <f t="shared" si="8"/>
        <v>0</v>
      </c>
      <c r="N28" s="2511">
        <f t="shared" si="8"/>
        <v>0</v>
      </c>
      <c r="O28" s="2511">
        <f t="shared" si="8"/>
        <v>0</v>
      </c>
      <c r="P28" s="2511">
        <f t="shared" si="8"/>
        <v>0</v>
      </c>
      <c r="Q28" s="2511">
        <f t="shared" si="8"/>
        <v>0</v>
      </c>
      <c r="R28" s="2511">
        <f t="shared" si="8"/>
        <v>0</v>
      </c>
      <c r="S28" s="2512">
        <f t="shared" si="8"/>
        <v>0</v>
      </c>
      <c r="T28" s="155">
        <v>17040.835670943601</v>
      </c>
      <c r="V28" s="172"/>
      <c r="W28" s="87"/>
      <c r="Y28" s="87"/>
      <c r="Z28" s="87"/>
      <c r="AE28" s="87"/>
      <c r="AF28" s="178"/>
      <c r="AG28" s="178"/>
      <c r="AH28" s="178"/>
    </row>
    <row r="29" spans="1:34" x14ac:dyDescent="0.25">
      <c r="A29" s="3462"/>
      <c r="B29" s="2910" t="s">
        <v>737</v>
      </c>
      <c r="C29" s="2703" t="s">
        <v>630</v>
      </c>
      <c r="D29" s="2706" t="s">
        <v>22</v>
      </c>
      <c r="E29" s="2511"/>
      <c r="F29" s="2511"/>
      <c r="G29" s="2511">
        <f>SUM(H29:S29)</f>
        <v>0</v>
      </c>
      <c r="H29" s="2511">
        <f>H59+H80</f>
        <v>0</v>
      </c>
      <c r="I29" s="2511">
        <f t="shared" ref="I29:S29" si="9">I59+I80</f>
        <v>0</v>
      </c>
      <c r="J29" s="2511">
        <f t="shared" si="9"/>
        <v>0</v>
      </c>
      <c r="K29" s="2511">
        <f t="shared" si="9"/>
        <v>0</v>
      </c>
      <c r="L29" s="2511">
        <f t="shared" si="9"/>
        <v>0</v>
      </c>
      <c r="M29" s="2511">
        <f t="shared" si="9"/>
        <v>0</v>
      </c>
      <c r="N29" s="2511">
        <f t="shared" si="9"/>
        <v>0</v>
      </c>
      <c r="O29" s="2511">
        <f t="shared" si="9"/>
        <v>0</v>
      </c>
      <c r="P29" s="2511">
        <f t="shared" si="9"/>
        <v>0</v>
      </c>
      <c r="Q29" s="2511">
        <f t="shared" si="9"/>
        <v>0</v>
      </c>
      <c r="R29" s="2511">
        <f t="shared" si="9"/>
        <v>0</v>
      </c>
      <c r="S29" s="2512">
        <f t="shared" si="9"/>
        <v>0</v>
      </c>
      <c r="T29" s="267">
        <v>84984.95</v>
      </c>
      <c r="V29" s="172"/>
      <c r="Y29" s="87"/>
      <c r="Z29" s="87"/>
      <c r="AE29" s="87"/>
      <c r="AF29" s="178"/>
      <c r="AG29" s="178"/>
      <c r="AH29" s="178"/>
    </row>
    <row r="30" spans="1:34" x14ac:dyDescent="0.25">
      <c r="A30" s="3462"/>
      <c r="B30" s="2910" t="s">
        <v>734</v>
      </c>
      <c r="C30" s="2712" t="s">
        <v>173</v>
      </c>
      <c r="D30" s="2706" t="s">
        <v>22</v>
      </c>
      <c r="E30" s="2511">
        <v>0</v>
      </c>
      <c r="F30" s="2511">
        <v>0</v>
      </c>
      <c r="G30" s="2511">
        <f t="shared" ref="G30:S30" si="10">G31+G32</f>
        <v>0</v>
      </c>
      <c r="H30" s="2511">
        <f t="shared" si="10"/>
        <v>0</v>
      </c>
      <c r="I30" s="2511">
        <f t="shared" si="10"/>
        <v>0</v>
      </c>
      <c r="J30" s="2511">
        <f>J31+J32</f>
        <v>0</v>
      </c>
      <c r="K30" s="2511">
        <f t="shared" si="10"/>
        <v>0</v>
      </c>
      <c r="L30" s="2511">
        <f t="shared" si="10"/>
        <v>0</v>
      </c>
      <c r="M30" s="2511">
        <f t="shared" si="10"/>
        <v>0</v>
      </c>
      <c r="N30" s="2511">
        <f t="shared" si="10"/>
        <v>0</v>
      </c>
      <c r="O30" s="2511">
        <f t="shared" si="10"/>
        <v>0</v>
      </c>
      <c r="P30" s="2511">
        <f t="shared" si="10"/>
        <v>0</v>
      </c>
      <c r="Q30" s="2511">
        <f t="shared" si="10"/>
        <v>0</v>
      </c>
      <c r="R30" s="2511">
        <f t="shared" si="10"/>
        <v>0</v>
      </c>
      <c r="S30" s="2512">
        <f t="shared" si="10"/>
        <v>0</v>
      </c>
      <c r="T30" s="268">
        <v>16.405100000000001</v>
      </c>
      <c r="V30" s="178"/>
      <c r="X30" s="87"/>
      <c r="Y30" s="87"/>
      <c r="Z30" s="87"/>
    </row>
    <row r="31" spans="1:34" x14ac:dyDescent="0.25">
      <c r="A31" s="3462"/>
      <c r="B31" s="2910" t="s">
        <v>738</v>
      </c>
      <c r="C31" s="2703" t="s">
        <v>631</v>
      </c>
      <c r="D31" s="2706" t="s">
        <v>22</v>
      </c>
      <c r="E31" s="2511"/>
      <c r="F31" s="2511"/>
      <c r="G31" s="2511">
        <f>SUM(H31:S31)</f>
        <v>0</v>
      </c>
      <c r="H31" s="2511">
        <f>H52+H85</f>
        <v>0</v>
      </c>
      <c r="I31" s="2511">
        <f t="shared" ref="I31:S31" si="11">I52+I85</f>
        <v>0</v>
      </c>
      <c r="J31" s="2511">
        <f t="shared" si="11"/>
        <v>0</v>
      </c>
      <c r="K31" s="2511">
        <f t="shared" si="11"/>
        <v>0</v>
      </c>
      <c r="L31" s="2511">
        <f t="shared" si="11"/>
        <v>0</v>
      </c>
      <c r="M31" s="2511">
        <f t="shared" si="11"/>
        <v>0</v>
      </c>
      <c r="N31" s="2511">
        <f t="shared" si="11"/>
        <v>0</v>
      </c>
      <c r="O31" s="2511">
        <f t="shared" si="11"/>
        <v>0</v>
      </c>
      <c r="P31" s="2511">
        <f t="shared" si="11"/>
        <v>0</v>
      </c>
      <c r="Q31" s="2511">
        <f t="shared" si="11"/>
        <v>0</v>
      </c>
      <c r="R31" s="2511">
        <f t="shared" si="11"/>
        <v>0</v>
      </c>
      <c r="S31" s="2512">
        <f t="shared" si="11"/>
        <v>0</v>
      </c>
      <c r="T31" s="268">
        <v>0</v>
      </c>
      <c r="U31" s="920"/>
      <c r="V31" s="178"/>
      <c r="X31" s="87"/>
      <c r="Y31" s="87"/>
      <c r="Z31" s="87"/>
    </row>
    <row r="32" spans="1:34" x14ac:dyDescent="0.25">
      <c r="A32" s="3462"/>
      <c r="B32" s="2910" t="s">
        <v>739</v>
      </c>
      <c r="C32" s="2703" t="s">
        <v>630</v>
      </c>
      <c r="D32" s="2706" t="s">
        <v>22</v>
      </c>
      <c r="E32" s="2511"/>
      <c r="F32" s="2511"/>
      <c r="G32" s="2511">
        <f>SUM(H32:S32)</f>
        <v>0</v>
      </c>
      <c r="H32" s="2511">
        <f>H60+H86</f>
        <v>0</v>
      </c>
      <c r="I32" s="2511">
        <f t="shared" ref="I32:S32" si="12">I60+I86</f>
        <v>0</v>
      </c>
      <c r="J32" s="2511">
        <f t="shared" si="12"/>
        <v>0</v>
      </c>
      <c r="K32" s="2511">
        <f t="shared" si="12"/>
        <v>0</v>
      </c>
      <c r="L32" s="2511">
        <f t="shared" si="12"/>
        <v>0</v>
      </c>
      <c r="M32" s="2511">
        <f t="shared" si="12"/>
        <v>0</v>
      </c>
      <c r="N32" s="2511">
        <f t="shared" si="12"/>
        <v>0</v>
      </c>
      <c r="O32" s="2511">
        <f t="shared" si="12"/>
        <v>0</v>
      </c>
      <c r="P32" s="2511">
        <f t="shared" si="12"/>
        <v>0</v>
      </c>
      <c r="Q32" s="2511">
        <f t="shared" si="12"/>
        <v>0</v>
      </c>
      <c r="R32" s="2511">
        <f t="shared" si="12"/>
        <v>0</v>
      </c>
      <c r="S32" s="2512">
        <f t="shared" si="12"/>
        <v>0</v>
      </c>
      <c r="T32" s="268">
        <v>16.405100000000001</v>
      </c>
      <c r="V32" s="178"/>
      <c r="X32" s="87"/>
      <c r="Y32" s="87"/>
      <c r="Z32" s="87"/>
    </row>
    <row r="33" spans="1:26" x14ac:dyDescent="0.25">
      <c r="A33" s="3462"/>
      <c r="B33" s="2910" t="s">
        <v>735</v>
      </c>
      <c r="C33" s="2712" t="s">
        <v>98</v>
      </c>
      <c r="D33" s="2706" t="s">
        <v>22</v>
      </c>
      <c r="E33" s="2511">
        <v>0</v>
      </c>
      <c r="F33" s="2511">
        <f>F34+F35</f>
        <v>214.44</v>
      </c>
      <c r="G33" s="2511">
        <f>G34+G35</f>
        <v>0</v>
      </c>
      <c r="H33" s="2511">
        <f t="shared" ref="H33:S33" si="13">H34+H35</f>
        <v>0</v>
      </c>
      <c r="I33" s="2511">
        <f t="shared" si="13"/>
        <v>0</v>
      </c>
      <c r="J33" s="2511">
        <f t="shared" si="13"/>
        <v>0</v>
      </c>
      <c r="K33" s="2511">
        <f t="shared" si="13"/>
        <v>0</v>
      </c>
      <c r="L33" s="2511">
        <f t="shared" si="13"/>
        <v>0</v>
      </c>
      <c r="M33" s="2511">
        <f t="shared" si="13"/>
        <v>0</v>
      </c>
      <c r="N33" s="2511">
        <f t="shared" si="13"/>
        <v>0</v>
      </c>
      <c r="O33" s="2511">
        <f t="shared" si="13"/>
        <v>0</v>
      </c>
      <c r="P33" s="2511">
        <f t="shared" si="13"/>
        <v>0</v>
      </c>
      <c r="Q33" s="2511">
        <f t="shared" si="13"/>
        <v>0</v>
      </c>
      <c r="R33" s="2511">
        <f t="shared" si="13"/>
        <v>0</v>
      </c>
      <c r="S33" s="2512">
        <f t="shared" si="13"/>
        <v>0</v>
      </c>
      <c r="T33" s="155">
        <v>13038.0497777772</v>
      </c>
      <c r="V33" s="178"/>
      <c r="Y33" s="87"/>
      <c r="Z33" s="87"/>
    </row>
    <row r="34" spans="1:26" x14ac:dyDescent="0.25">
      <c r="A34" s="3462"/>
      <c r="B34" s="2910" t="s">
        <v>740</v>
      </c>
      <c r="C34" s="2703" t="s">
        <v>631</v>
      </c>
      <c r="D34" s="2706" t="s">
        <v>22</v>
      </c>
      <c r="E34" s="2511"/>
      <c r="F34" s="2511"/>
      <c r="G34" s="2511">
        <f>SUM(H34:S34)</f>
        <v>0</v>
      </c>
      <c r="H34" s="2511">
        <f>H53+H89</f>
        <v>0</v>
      </c>
      <c r="I34" s="2511">
        <f t="shared" ref="I34:S34" si="14">I53+I89</f>
        <v>0</v>
      </c>
      <c r="J34" s="2511">
        <f t="shared" si="14"/>
        <v>0</v>
      </c>
      <c r="K34" s="2511">
        <f t="shared" si="14"/>
        <v>0</v>
      </c>
      <c r="L34" s="2511">
        <f t="shared" si="14"/>
        <v>0</v>
      </c>
      <c r="M34" s="2511">
        <f t="shared" si="14"/>
        <v>0</v>
      </c>
      <c r="N34" s="2511">
        <f t="shared" si="14"/>
        <v>0</v>
      </c>
      <c r="O34" s="2511">
        <f t="shared" si="14"/>
        <v>0</v>
      </c>
      <c r="P34" s="2511">
        <f t="shared" si="14"/>
        <v>0</v>
      </c>
      <c r="Q34" s="2511">
        <f t="shared" si="14"/>
        <v>0</v>
      </c>
      <c r="R34" s="2511">
        <f t="shared" si="14"/>
        <v>0</v>
      </c>
      <c r="S34" s="2512">
        <f t="shared" si="14"/>
        <v>0</v>
      </c>
      <c r="T34" s="155">
        <v>2347.7621661329399</v>
      </c>
      <c r="U34" s="87"/>
      <c r="V34" s="178"/>
      <c r="Y34" s="87"/>
      <c r="Z34" s="87"/>
    </row>
    <row r="35" spans="1:26" x14ac:dyDescent="0.25">
      <c r="A35" s="3462"/>
      <c r="B35" s="2910" t="s">
        <v>741</v>
      </c>
      <c r="C35" s="2703" t="s">
        <v>630</v>
      </c>
      <c r="D35" s="2706" t="s">
        <v>22</v>
      </c>
      <c r="E35" s="2511"/>
      <c r="F35" s="2511">
        <v>214.44</v>
      </c>
      <c r="G35" s="2511">
        <f>SUM(H35:S35)</f>
        <v>0</v>
      </c>
      <c r="H35" s="2511">
        <f>H61+H90</f>
        <v>0</v>
      </c>
      <c r="I35" s="2511">
        <f t="shared" ref="I35:S35" si="15">I61+I90</f>
        <v>0</v>
      </c>
      <c r="J35" s="2511">
        <f t="shared" si="15"/>
        <v>0</v>
      </c>
      <c r="K35" s="2511">
        <f t="shared" si="15"/>
        <v>0</v>
      </c>
      <c r="L35" s="2511">
        <f t="shared" si="15"/>
        <v>0</v>
      </c>
      <c r="M35" s="2511">
        <f t="shared" si="15"/>
        <v>0</v>
      </c>
      <c r="N35" s="2511">
        <f t="shared" si="15"/>
        <v>0</v>
      </c>
      <c r="O35" s="2511">
        <f t="shared" si="15"/>
        <v>0</v>
      </c>
      <c r="P35" s="2511">
        <f t="shared" si="15"/>
        <v>0</v>
      </c>
      <c r="Q35" s="2511">
        <f t="shared" si="15"/>
        <v>0</v>
      </c>
      <c r="R35" s="2511">
        <f t="shared" si="15"/>
        <v>0</v>
      </c>
      <c r="S35" s="2512">
        <f t="shared" si="15"/>
        <v>0</v>
      </c>
      <c r="T35" s="155">
        <v>10690.2876116442</v>
      </c>
      <c r="V35" s="178"/>
      <c r="Y35" s="87"/>
      <c r="Z35" s="87"/>
    </row>
    <row r="36" spans="1:26" x14ac:dyDescent="0.25">
      <c r="A36" s="3462"/>
      <c r="B36" s="2910" t="s">
        <v>742</v>
      </c>
      <c r="C36" s="2712" t="s">
        <v>99</v>
      </c>
      <c r="D36" s="2706" t="s">
        <v>22</v>
      </c>
      <c r="E36" s="2511">
        <v>9585.7199999999993</v>
      </c>
      <c r="F36" s="2511">
        <v>10545.75</v>
      </c>
      <c r="G36" s="2511">
        <f t="shared" ref="G36:S36" si="16">G37+G38</f>
        <v>10668.84</v>
      </c>
      <c r="H36" s="2511">
        <f t="shared" si="16"/>
        <v>337.54</v>
      </c>
      <c r="I36" s="2511">
        <f t="shared" si="16"/>
        <v>1311.08</v>
      </c>
      <c r="J36" s="2511">
        <f t="shared" si="16"/>
        <v>1693.12</v>
      </c>
      <c r="K36" s="2511">
        <f t="shared" si="16"/>
        <v>2063.06</v>
      </c>
      <c r="L36" s="2511">
        <f t="shared" si="16"/>
        <v>1563.98</v>
      </c>
      <c r="M36" s="2511">
        <f t="shared" si="16"/>
        <v>1601.41</v>
      </c>
      <c r="N36" s="2511">
        <f t="shared" si="16"/>
        <v>414.95</v>
      </c>
      <c r="O36" s="2511">
        <f t="shared" si="16"/>
        <v>406.65</v>
      </c>
      <c r="P36" s="2511">
        <f t="shared" si="16"/>
        <v>328.95</v>
      </c>
      <c r="Q36" s="2511">
        <f t="shared" si="16"/>
        <v>316.16000000000003</v>
      </c>
      <c r="R36" s="2511">
        <f t="shared" si="16"/>
        <v>317.04000000000002</v>
      </c>
      <c r="S36" s="2512">
        <f t="shared" si="16"/>
        <v>314.89999999999998</v>
      </c>
      <c r="T36" s="155">
        <v>10390.531449459901</v>
      </c>
      <c r="V36" s="178"/>
      <c r="Y36" s="87"/>
      <c r="Z36" s="87"/>
    </row>
    <row r="37" spans="1:26" x14ac:dyDescent="0.25">
      <c r="A37" s="3462"/>
      <c r="B37" s="2910" t="s">
        <v>743</v>
      </c>
      <c r="C37" s="2703" t="s">
        <v>631</v>
      </c>
      <c r="D37" s="2706" t="s">
        <v>22</v>
      </c>
      <c r="E37" s="2511"/>
      <c r="F37" s="2511"/>
      <c r="G37" s="2511">
        <f>SUM(H37:S37)</f>
        <v>1395.04</v>
      </c>
      <c r="H37" s="2511">
        <f>H54+H93</f>
        <v>60.11</v>
      </c>
      <c r="I37" s="2511">
        <f>I54+I93</f>
        <v>156.85</v>
      </c>
      <c r="J37" s="2511">
        <f>J54+J93</f>
        <v>200.07</v>
      </c>
      <c r="K37" s="2511">
        <f t="shared" ref="K37:S37" si="17">K54+K93</f>
        <v>243.61</v>
      </c>
      <c r="L37" s="2511">
        <f t="shared" si="17"/>
        <v>177.74</v>
      </c>
      <c r="M37" s="2511">
        <f t="shared" si="17"/>
        <v>188.28</v>
      </c>
      <c r="N37" s="2511">
        <f t="shared" si="17"/>
        <v>69.08</v>
      </c>
      <c r="O37" s="2511">
        <f t="shared" si="17"/>
        <v>70.34</v>
      </c>
      <c r="P37" s="2511">
        <f t="shared" si="17"/>
        <v>58.51</v>
      </c>
      <c r="Q37" s="2511">
        <f>Q54+Q93</f>
        <v>57.08</v>
      </c>
      <c r="R37" s="2511">
        <f t="shared" si="17"/>
        <v>56.94</v>
      </c>
      <c r="S37" s="2512">
        <f t="shared" si="17"/>
        <v>56.43</v>
      </c>
      <c r="T37" s="155">
        <v>1214.2224171451701</v>
      </c>
      <c r="V37" s="178"/>
      <c r="Y37" s="87"/>
      <c r="Z37" s="87"/>
    </row>
    <row r="38" spans="1:26" x14ac:dyDescent="0.25">
      <c r="A38" s="3462"/>
      <c r="B38" s="2910" t="s">
        <v>744</v>
      </c>
      <c r="C38" s="2703" t="s">
        <v>630</v>
      </c>
      <c r="D38" s="2706" t="s">
        <v>22</v>
      </c>
      <c r="E38" s="2511"/>
      <c r="F38" s="2511"/>
      <c r="G38" s="2511">
        <f>SUM(H38:S38)</f>
        <v>9273.7999999999993</v>
      </c>
      <c r="H38" s="2511">
        <f>H62+H94</f>
        <v>277.43</v>
      </c>
      <c r="I38" s="2511">
        <f t="shared" ref="I38:S38" si="18">I62+I94</f>
        <v>1154.23</v>
      </c>
      <c r="J38" s="2511">
        <f t="shared" si="18"/>
        <v>1493.05</v>
      </c>
      <c r="K38" s="2511">
        <f t="shared" si="18"/>
        <v>1819.45</v>
      </c>
      <c r="L38" s="2511">
        <f t="shared" si="18"/>
        <v>1386.24</v>
      </c>
      <c r="M38" s="2511">
        <f t="shared" si="18"/>
        <v>1413.13</v>
      </c>
      <c r="N38" s="2511">
        <f t="shared" si="18"/>
        <v>345.87</v>
      </c>
      <c r="O38" s="2511">
        <f t="shared" si="18"/>
        <v>336.31</v>
      </c>
      <c r="P38" s="2511">
        <f t="shared" si="18"/>
        <v>270.44</v>
      </c>
      <c r="Q38" s="2511">
        <f t="shared" si="18"/>
        <v>259.08</v>
      </c>
      <c r="R38" s="2511">
        <f t="shared" si="18"/>
        <v>260.10000000000002</v>
      </c>
      <c r="S38" s="2512">
        <f t="shared" si="18"/>
        <v>258.47000000000003</v>
      </c>
      <c r="T38" s="155">
        <v>9176.3090323147208</v>
      </c>
      <c r="V38" s="178"/>
      <c r="Y38" s="87"/>
      <c r="Z38" s="87"/>
    </row>
    <row r="39" spans="1:26" ht="24" x14ac:dyDescent="0.25">
      <c r="A39" s="3462"/>
      <c r="B39" s="2910" t="s">
        <v>810</v>
      </c>
      <c r="C39" s="2712" t="s">
        <v>813</v>
      </c>
      <c r="D39" s="2706" t="s">
        <v>22</v>
      </c>
      <c r="E39" s="2511">
        <f>E40+E41</f>
        <v>1541.53</v>
      </c>
      <c r="F39" s="2511">
        <f>F40+F41</f>
        <v>2155.4899999999998</v>
      </c>
      <c r="G39" s="2511">
        <f t="shared" ref="G39:S39" si="19">G40+G41</f>
        <v>2398.5700000000002</v>
      </c>
      <c r="H39" s="2511">
        <f t="shared" si="19"/>
        <v>30.42</v>
      </c>
      <c r="I39" s="2511">
        <f t="shared" si="19"/>
        <v>333.6</v>
      </c>
      <c r="J39" s="2511">
        <f t="shared" si="19"/>
        <v>444.32</v>
      </c>
      <c r="K39" s="2511">
        <f t="shared" si="19"/>
        <v>552.29999999999995</v>
      </c>
      <c r="L39" s="2511">
        <f t="shared" si="19"/>
        <v>417.1</v>
      </c>
      <c r="M39" s="2511">
        <f t="shared" si="19"/>
        <v>418.55</v>
      </c>
      <c r="N39" s="2511">
        <f t="shared" si="19"/>
        <v>50.51</v>
      </c>
      <c r="O39" s="2511">
        <f t="shared" si="19"/>
        <v>36.869999999999997</v>
      </c>
      <c r="P39" s="2511">
        <f t="shared" si="19"/>
        <v>29.64</v>
      </c>
      <c r="Q39" s="2511">
        <f t="shared" si="19"/>
        <v>28.41</v>
      </c>
      <c r="R39" s="2511">
        <f t="shared" si="19"/>
        <v>28.52</v>
      </c>
      <c r="S39" s="2512">
        <f t="shared" si="19"/>
        <v>28.33</v>
      </c>
      <c r="T39" s="155">
        <v>197.46334644715699</v>
      </c>
      <c r="U39" s="87"/>
      <c r="V39" s="178"/>
      <c r="Y39" s="87"/>
      <c r="Z39" s="87"/>
    </row>
    <row r="40" spans="1:26" x14ac:dyDescent="0.25">
      <c r="A40" s="3462"/>
      <c r="B40" s="2910" t="s">
        <v>811</v>
      </c>
      <c r="C40" s="2703" t="s">
        <v>631</v>
      </c>
      <c r="D40" s="2706" t="s">
        <v>22</v>
      </c>
      <c r="E40" s="2511"/>
      <c r="F40" s="2511"/>
      <c r="G40" s="2511">
        <f>SUM(H40:S40)</f>
        <v>0</v>
      </c>
      <c r="H40" s="2511">
        <f t="shared" ref="H40:S40" si="20">H72+H55</f>
        <v>0</v>
      </c>
      <c r="I40" s="2511">
        <f t="shared" si="20"/>
        <v>0</v>
      </c>
      <c r="J40" s="2511">
        <f t="shared" si="20"/>
        <v>0</v>
      </c>
      <c r="K40" s="2511">
        <f t="shared" si="20"/>
        <v>0</v>
      </c>
      <c r="L40" s="2511">
        <f t="shared" si="20"/>
        <v>0</v>
      </c>
      <c r="M40" s="2511">
        <f t="shared" si="20"/>
        <v>0</v>
      </c>
      <c r="N40" s="2511">
        <f t="shared" si="20"/>
        <v>0</v>
      </c>
      <c r="O40" s="2511">
        <f t="shared" si="20"/>
        <v>0</v>
      </c>
      <c r="P40" s="2511">
        <f t="shared" si="20"/>
        <v>0</v>
      </c>
      <c r="Q40" s="2511">
        <f t="shared" si="20"/>
        <v>0</v>
      </c>
      <c r="R40" s="2511">
        <f t="shared" si="20"/>
        <v>0</v>
      </c>
      <c r="S40" s="2512">
        <f t="shared" si="20"/>
        <v>0</v>
      </c>
      <c r="T40" s="155">
        <v>197.46334644715699</v>
      </c>
      <c r="V40" s="178"/>
      <c r="Y40" s="87"/>
      <c r="Z40" s="87"/>
    </row>
    <row r="41" spans="1:26" ht="15.75" thickBot="1" x14ac:dyDescent="0.3">
      <c r="A41" s="3462"/>
      <c r="B41" s="2910" t="s">
        <v>812</v>
      </c>
      <c r="C41" s="2703" t="s">
        <v>630</v>
      </c>
      <c r="D41" s="2706" t="s">
        <v>22</v>
      </c>
      <c r="E41" s="2511">
        <v>1541.53</v>
      </c>
      <c r="F41" s="2511">
        <v>2155.4899999999998</v>
      </c>
      <c r="G41" s="2511">
        <f>SUM(H41:S41)</f>
        <v>2398.5700000000002</v>
      </c>
      <c r="H41" s="2511">
        <f>H73+H63</f>
        <v>30.42</v>
      </c>
      <c r="I41" s="2511">
        <f t="shared" ref="I41:S41" si="21">I73+I63</f>
        <v>333.6</v>
      </c>
      <c r="J41" s="2511">
        <f t="shared" si="21"/>
        <v>444.32</v>
      </c>
      <c r="K41" s="2511">
        <f t="shared" si="21"/>
        <v>552.29999999999995</v>
      </c>
      <c r="L41" s="2511">
        <f t="shared" si="21"/>
        <v>417.1</v>
      </c>
      <c r="M41" s="2511">
        <f t="shared" si="21"/>
        <v>418.55</v>
      </c>
      <c r="N41" s="2511">
        <f t="shared" si="21"/>
        <v>50.51</v>
      </c>
      <c r="O41" s="2511">
        <f t="shared" si="21"/>
        <v>36.869999999999997</v>
      </c>
      <c r="P41" s="2511">
        <f t="shared" si="21"/>
        <v>29.64</v>
      </c>
      <c r="Q41" s="2511">
        <f t="shared" si="21"/>
        <v>28.41</v>
      </c>
      <c r="R41" s="2511">
        <f t="shared" si="21"/>
        <v>28.52</v>
      </c>
      <c r="S41" s="2512">
        <f t="shared" si="21"/>
        <v>28.33</v>
      </c>
      <c r="T41" s="155">
        <v>0</v>
      </c>
      <c r="V41" s="178"/>
      <c r="Y41" s="87"/>
      <c r="Z41" s="87"/>
    </row>
    <row r="42" spans="1:26" ht="48.75" thickBot="1" x14ac:dyDescent="0.3">
      <c r="A42" s="3462"/>
      <c r="B42" s="3474" t="s">
        <v>181</v>
      </c>
      <c r="C42" s="3475" t="s">
        <v>500</v>
      </c>
      <c r="D42" s="3476" t="s">
        <v>22</v>
      </c>
      <c r="E42" s="3477">
        <f>E43+E44</f>
        <v>0</v>
      </c>
      <c r="F42" s="3477">
        <f t="shared" ref="F42:S42" si="22">F43+F44</f>
        <v>0</v>
      </c>
      <c r="G42" s="3477">
        <f t="shared" si="22"/>
        <v>0</v>
      </c>
      <c r="H42" s="3477">
        <f t="shared" si="22"/>
        <v>0</v>
      </c>
      <c r="I42" s="3477">
        <f t="shared" si="22"/>
        <v>0</v>
      </c>
      <c r="J42" s="3477">
        <f t="shared" si="22"/>
        <v>0</v>
      </c>
      <c r="K42" s="3477">
        <f t="shared" si="22"/>
        <v>0</v>
      </c>
      <c r="L42" s="3477">
        <f t="shared" si="22"/>
        <v>0</v>
      </c>
      <c r="M42" s="3477">
        <f t="shared" si="22"/>
        <v>0</v>
      </c>
      <c r="N42" s="3477">
        <f t="shared" si="22"/>
        <v>0</v>
      </c>
      <c r="O42" s="3477">
        <f t="shared" si="22"/>
        <v>0</v>
      </c>
      <c r="P42" s="3477">
        <f t="shared" si="22"/>
        <v>0</v>
      </c>
      <c r="Q42" s="3477">
        <f t="shared" si="22"/>
        <v>0</v>
      </c>
      <c r="R42" s="3477">
        <f t="shared" si="22"/>
        <v>0</v>
      </c>
      <c r="S42" s="3478">
        <f t="shared" si="22"/>
        <v>0</v>
      </c>
      <c r="T42" s="155" t="s">
        <v>3318</v>
      </c>
    </row>
    <row r="43" spans="1:26" ht="24" x14ac:dyDescent="0.25">
      <c r="A43" s="3462"/>
      <c r="B43" s="3468" t="s">
        <v>27</v>
      </c>
      <c r="C43" s="3469" t="s">
        <v>499</v>
      </c>
      <c r="D43" s="3470" t="s">
        <v>22</v>
      </c>
      <c r="E43" s="3471">
        <v>0</v>
      </c>
      <c r="F43" s="3471">
        <v>0</v>
      </c>
      <c r="G43" s="3472">
        <f>SUM(H43:S43)</f>
        <v>0</v>
      </c>
      <c r="H43" s="3472">
        <v>0</v>
      </c>
      <c r="I43" s="3472">
        <v>0</v>
      </c>
      <c r="J43" s="3472">
        <v>0</v>
      </c>
      <c r="K43" s="3472">
        <v>0</v>
      </c>
      <c r="L43" s="3472">
        <v>0</v>
      </c>
      <c r="M43" s="3472">
        <v>0</v>
      </c>
      <c r="N43" s="3472">
        <v>0</v>
      </c>
      <c r="O43" s="3472">
        <v>0</v>
      </c>
      <c r="P43" s="3472">
        <v>0</v>
      </c>
      <c r="Q43" s="3472">
        <v>0</v>
      </c>
      <c r="R43" s="3472">
        <v>0</v>
      </c>
      <c r="S43" s="3473">
        <v>0</v>
      </c>
      <c r="T43" s="155" t="s">
        <v>3319</v>
      </c>
    </row>
    <row r="44" spans="1:26" ht="48" x14ac:dyDescent="0.25">
      <c r="A44" s="3462"/>
      <c r="B44" s="2912" t="s">
        <v>113</v>
      </c>
      <c r="C44" s="2712" t="s">
        <v>652</v>
      </c>
      <c r="D44" s="2710" t="s">
        <v>22</v>
      </c>
      <c r="E44" s="2513">
        <v>0</v>
      </c>
      <c r="F44" s="2513">
        <v>0</v>
      </c>
      <c r="G44" s="2511">
        <f>SUM(H44:S44)</f>
        <v>0</v>
      </c>
      <c r="H44" s="2511">
        <v>0</v>
      </c>
      <c r="I44" s="2511">
        <v>0</v>
      </c>
      <c r="J44" s="2511">
        <v>0</v>
      </c>
      <c r="K44" s="2511">
        <v>0</v>
      </c>
      <c r="L44" s="2511">
        <v>0</v>
      </c>
      <c r="M44" s="2511">
        <v>0</v>
      </c>
      <c r="N44" s="2511">
        <v>0</v>
      </c>
      <c r="O44" s="2511">
        <v>0</v>
      </c>
      <c r="P44" s="2511">
        <v>0</v>
      </c>
      <c r="Q44" s="2511">
        <v>0</v>
      </c>
      <c r="R44" s="2511">
        <v>0</v>
      </c>
      <c r="S44" s="2512">
        <v>0</v>
      </c>
      <c r="T44" s="155" t="s">
        <v>653</v>
      </c>
    </row>
    <row r="45" spans="1:26" x14ac:dyDescent="0.25">
      <c r="A45" s="3462"/>
      <c r="B45" s="2912" t="s">
        <v>729</v>
      </c>
      <c r="C45" s="2714" t="s">
        <v>631</v>
      </c>
      <c r="D45" s="2710" t="s">
        <v>22</v>
      </c>
      <c r="E45" s="2513">
        <v>0</v>
      </c>
      <c r="F45" s="2513">
        <v>0</v>
      </c>
      <c r="G45" s="2513">
        <v>0</v>
      </c>
      <c r="H45" s="2513">
        <v>0</v>
      </c>
      <c r="I45" s="2513">
        <v>0</v>
      </c>
      <c r="J45" s="2513">
        <v>0</v>
      </c>
      <c r="K45" s="2513">
        <v>0</v>
      </c>
      <c r="L45" s="2513">
        <v>0</v>
      </c>
      <c r="M45" s="2513">
        <v>0</v>
      </c>
      <c r="N45" s="2513">
        <v>0</v>
      </c>
      <c r="O45" s="2513">
        <v>0</v>
      </c>
      <c r="P45" s="2513">
        <v>0</v>
      </c>
      <c r="Q45" s="2513">
        <v>0</v>
      </c>
      <c r="R45" s="2513">
        <v>0</v>
      </c>
      <c r="S45" s="2514">
        <v>0</v>
      </c>
      <c r="T45" s="155" t="s">
        <v>481</v>
      </c>
    </row>
    <row r="46" spans="1:26" x14ac:dyDescent="0.25">
      <c r="A46" s="3462"/>
      <c r="B46" s="2912" t="s">
        <v>730</v>
      </c>
      <c r="C46" s="2714" t="s">
        <v>630</v>
      </c>
      <c r="D46" s="2710" t="s">
        <v>22</v>
      </c>
      <c r="E46" s="2513">
        <v>0</v>
      </c>
      <c r="F46" s="2513">
        <v>0</v>
      </c>
      <c r="G46" s="2513">
        <v>0</v>
      </c>
      <c r="H46" s="2513">
        <v>0</v>
      </c>
      <c r="I46" s="2513">
        <v>0</v>
      </c>
      <c r="J46" s="2513">
        <v>0</v>
      </c>
      <c r="K46" s="2513">
        <v>0</v>
      </c>
      <c r="L46" s="2513">
        <v>0</v>
      </c>
      <c r="M46" s="2513">
        <v>0</v>
      </c>
      <c r="N46" s="2513">
        <v>0</v>
      </c>
      <c r="O46" s="2513">
        <v>0</v>
      </c>
      <c r="P46" s="2513">
        <v>0</v>
      </c>
      <c r="Q46" s="2513">
        <v>0</v>
      </c>
      <c r="R46" s="2513">
        <v>0</v>
      </c>
      <c r="S46" s="2514">
        <v>0</v>
      </c>
      <c r="T46" s="155" t="s">
        <v>481</v>
      </c>
    </row>
    <row r="47" spans="1:26" ht="36.75" thickBot="1" x14ac:dyDescent="0.3">
      <c r="A47" s="3462"/>
      <c r="B47" s="2913" t="s">
        <v>176</v>
      </c>
      <c r="C47" s="2715" t="s">
        <v>501</v>
      </c>
      <c r="D47" s="2711" t="s">
        <v>22</v>
      </c>
      <c r="E47" s="2656">
        <f>E48+E69</f>
        <v>12876.33</v>
      </c>
      <c r="F47" s="2656">
        <f t="shared" ref="F47:S47" si="23">F48+F69</f>
        <v>12915.64</v>
      </c>
      <c r="G47" s="2656">
        <f>G48+G69</f>
        <v>13067.41</v>
      </c>
      <c r="H47" s="2656">
        <f t="shared" si="23"/>
        <v>367.96</v>
      </c>
      <c r="I47" s="2656">
        <f>I48+I69</f>
        <v>1644.68</v>
      </c>
      <c r="J47" s="2656">
        <f t="shared" si="23"/>
        <v>2137.44</v>
      </c>
      <c r="K47" s="2656">
        <f t="shared" si="23"/>
        <v>2615.36</v>
      </c>
      <c r="L47" s="2656">
        <f t="shared" si="23"/>
        <v>1981.08</v>
      </c>
      <c r="M47" s="2656">
        <f t="shared" si="23"/>
        <v>2019.96</v>
      </c>
      <c r="N47" s="2656">
        <f t="shared" si="23"/>
        <v>465.46</v>
      </c>
      <c r="O47" s="2656">
        <f t="shared" si="23"/>
        <v>443.52</v>
      </c>
      <c r="P47" s="2656">
        <f>P48+P69</f>
        <v>358.59</v>
      </c>
      <c r="Q47" s="2656">
        <f t="shared" si="23"/>
        <v>344.57</v>
      </c>
      <c r="R47" s="2656">
        <f t="shared" si="23"/>
        <v>345.56</v>
      </c>
      <c r="S47" s="2657">
        <f t="shared" si="23"/>
        <v>343.23</v>
      </c>
      <c r="T47" s="155" t="s">
        <v>654</v>
      </c>
    </row>
    <row r="48" spans="1:26" ht="24" x14ac:dyDescent="0.25">
      <c r="A48" s="3462"/>
      <c r="B48" s="2911" t="s">
        <v>177</v>
      </c>
      <c r="C48" s="2713" t="s">
        <v>211</v>
      </c>
      <c r="D48" s="2709" t="s">
        <v>22</v>
      </c>
      <c r="E48" s="2654">
        <f>E62+E63+E61+E60+E59</f>
        <v>1784.77</v>
      </c>
      <c r="F48" s="2654">
        <f>F62+F63+F61+F60+F59</f>
        <v>1945.76</v>
      </c>
      <c r="G48" s="2654">
        <f>G50+G58</f>
        <v>1450.1</v>
      </c>
      <c r="H48" s="2654">
        <f>H50+H58</f>
        <v>54.52</v>
      </c>
      <c r="I48" s="2654">
        <f>I50+I58</f>
        <v>128.51</v>
      </c>
      <c r="J48" s="2654">
        <f t="shared" ref="J48:S48" si="24">J50+J58</f>
        <v>229.91</v>
      </c>
      <c r="K48" s="2654">
        <f t="shared" si="24"/>
        <v>369.24</v>
      </c>
      <c r="L48" s="2654">
        <f t="shared" si="24"/>
        <v>101.27</v>
      </c>
      <c r="M48" s="2654">
        <f t="shared" si="24"/>
        <v>178.4</v>
      </c>
      <c r="N48" s="2654">
        <f t="shared" si="24"/>
        <v>99.74</v>
      </c>
      <c r="O48" s="2654">
        <f t="shared" si="24"/>
        <v>130.08000000000001</v>
      </c>
      <c r="P48" s="2654">
        <f t="shared" si="24"/>
        <v>55.27</v>
      </c>
      <c r="Q48" s="2654">
        <f>Q50+Q58</f>
        <v>31.13</v>
      </c>
      <c r="R48" s="2654">
        <f>R50+R58</f>
        <v>32.119999999999997</v>
      </c>
      <c r="S48" s="2655">
        <f t="shared" si="24"/>
        <v>39.909999999999997</v>
      </c>
      <c r="T48" s="18"/>
      <c r="V48" s="87"/>
    </row>
    <row r="49" spans="1:21" x14ac:dyDescent="0.25">
      <c r="A49" s="3493"/>
      <c r="B49" s="2912"/>
      <c r="C49" s="2712" t="s">
        <v>655</v>
      </c>
      <c r="D49" s="2710" t="s">
        <v>4</v>
      </c>
      <c r="E49" s="2658">
        <f>E48/E47</f>
        <v>0.1386</v>
      </c>
      <c r="F49" s="2658">
        <f>F48/F47</f>
        <v>0.1507</v>
      </c>
      <c r="G49" s="2658">
        <f>G48/G47</f>
        <v>0.111</v>
      </c>
      <c r="H49" s="2658">
        <f>G49</f>
        <v>0.111</v>
      </c>
      <c r="I49" s="2658">
        <f t="shared" ref="I49:S49" si="25">H49</f>
        <v>0.111</v>
      </c>
      <c r="J49" s="2658">
        <f t="shared" si="25"/>
        <v>0.111</v>
      </c>
      <c r="K49" s="2658">
        <f t="shared" si="25"/>
        <v>0.111</v>
      </c>
      <c r="L49" s="2658">
        <f t="shared" si="25"/>
        <v>0.111</v>
      </c>
      <c r="M49" s="2658">
        <f t="shared" si="25"/>
        <v>0.111</v>
      </c>
      <c r="N49" s="2658">
        <f t="shared" si="25"/>
        <v>0.111</v>
      </c>
      <c r="O49" s="2658">
        <f t="shared" si="25"/>
        <v>0.111</v>
      </c>
      <c r="P49" s="2658">
        <f t="shared" si="25"/>
        <v>0.111</v>
      </c>
      <c r="Q49" s="2658">
        <f t="shared" si="25"/>
        <v>0.111</v>
      </c>
      <c r="R49" s="2658">
        <f t="shared" si="25"/>
        <v>0.111</v>
      </c>
      <c r="S49" s="2659">
        <f t="shared" si="25"/>
        <v>0.111</v>
      </c>
      <c r="T49" s="155" t="s">
        <v>656</v>
      </c>
    </row>
    <row r="50" spans="1:21" x14ac:dyDescent="0.25">
      <c r="A50" s="3493"/>
      <c r="B50" s="2912" t="s">
        <v>32</v>
      </c>
      <c r="C50" s="2712" t="s">
        <v>631</v>
      </c>
      <c r="D50" s="2710" t="s">
        <v>22</v>
      </c>
      <c r="E50" s="2513"/>
      <c r="F50" s="2513"/>
      <c r="G50" s="2511">
        <f t="shared" ref="G50:G56" si="26">SUM(H50:S50)</f>
        <v>196.31</v>
      </c>
      <c r="H50" s="2513">
        <f>SUM(H51:H55)</f>
        <v>7.38</v>
      </c>
      <c r="I50" s="2513">
        <f t="shared" ref="I50:S50" si="27">SUM(I51:I55)</f>
        <v>17.399999999999999</v>
      </c>
      <c r="J50" s="2513">
        <f t="shared" si="27"/>
        <v>31.13</v>
      </c>
      <c r="K50" s="2513">
        <f t="shared" si="27"/>
        <v>49.99</v>
      </c>
      <c r="L50" s="2513">
        <f t="shared" si="27"/>
        <v>13.71</v>
      </c>
      <c r="M50" s="2513">
        <f t="shared" si="27"/>
        <v>24.15</v>
      </c>
      <c r="N50" s="2513">
        <f t="shared" si="27"/>
        <v>13.5</v>
      </c>
      <c r="O50" s="2513">
        <f t="shared" si="27"/>
        <v>17.61</v>
      </c>
      <c r="P50" s="2513">
        <f t="shared" si="27"/>
        <v>7.48</v>
      </c>
      <c r="Q50" s="2513">
        <f t="shared" si="27"/>
        <v>4.3499999999999996</v>
      </c>
      <c r="R50" s="2513">
        <f t="shared" si="27"/>
        <v>4.21</v>
      </c>
      <c r="S50" s="2514">
        <f t="shared" si="27"/>
        <v>5.4</v>
      </c>
      <c r="T50" s="155" t="s">
        <v>481</v>
      </c>
    </row>
    <row r="51" spans="1:21" x14ac:dyDescent="0.25">
      <c r="A51" s="3493"/>
      <c r="B51" s="2912" t="s">
        <v>727</v>
      </c>
      <c r="C51" s="2714" t="s">
        <v>3</v>
      </c>
      <c r="D51" s="2710" t="s">
        <v>22</v>
      </c>
      <c r="E51" s="2513"/>
      <c r="F51" s="2513"/>
      <c r="G51" s="2511">
        <f t="shared" si="26"/>
        <v>0</v>
      </c>
      <c r="H51" s="2513">
        <f>'Розрахунки Річного плану'!M143</f>
        <v>0</v>
      </c>
      <c r="I51" s="2513">
        <f>'Розрахунки Річного плану'!N143</f>
        <v>0</v>
      </c>
      <c r="J51" s="2513">
        <f>'Розрахунки Річного плану'!O143</f>
        <v>0</v>
      </c>
      <c r="K51" s="2513">
        <f>'Розрахунки Річного плану'!D143</f>
        <v>0</v>
      </c>
      <c r="L51" s="2513">
        <f>'Розрахунки Річного плану'!E143</f>
        <v>0</v>
      </c>
      <c r="M51" s="2513">
        <f>'Розрахунки Річного плану'!F143</f>
        <v>0</v>
      </c>
      <c r="N51" s="2513">
        <f>'Розрахунки Річного плану'!G143</f>
        <v>0</v>
      </c>
      <c r="O51" s="2513">
        <v>0</v>
      </c>
      <c r="P51" s="2513">
        <v>0</v>
      </c>
      <c r="Q51" s="2513">
        <v>0</v>
      </c>
      <c r="R51" s="2513">
        <v>0</v>
      </c>
      <c r="S51" s="2514">
        <v>0</v>
      </c>
      <c r="T51" s="155" t="s">
        <v>481</v>
      </c>
    </row>
    <row r="52" spans="1:21" x14ac:dyDescent="0.25">
      <c r="A52" s="3493"/>
      <c r="B52" s="2912" t="s">
        <v>751</v>
      </c>
      <c r="C52" s="2714" t="s">
        <v>169</v>
      </c>
      <c r="D52" s="2710" t="s">
        <v>22</v>
      </c>
      <c r="E52" s="2513"/>
      <c r="F52" s="2513"/>
      <c r="G52" s="2511">
        <f t="shared" si="26"/>
        <v>0</v>
      </c>
      <c r="H52" s="2513">
        <f>'Розрахунки Річного плану'!M147</f>
        <v>0</v>
      </c>
      <c r="I52" s="2513">
        <f>'Розрахунки Річного плану'!N147</f>
        <v>0</v>
      </c>
      <c r="J52" s="2513">
        <f>'Розрахунки Річного плану'!O147</f>
        <v>0</v>
      </c>
      <c r="K52" s="2513">
        <f>'Розрахунки Річного плану'!D147</f>
        <v>0</v>
      </c>
      <c r="L52" s="2513">
        <f>'Розрахунки Річного плану'!E147</f>
        <v>0</v>
      </c>
      <c r="M52" s="2513">
        <f>'Розрахунки Річного плану'!F147</f>
        <v>0</v>
      </c>
      <c r="N52" s="2513">
        <f>'Розрахунки Річного плану'!G147</f>
        <v>0</v>
      </c>
      <c r="O52" s="2513">
        <v>0</v>
      </c>
      <c r="P52" s="2513">
        <v>0</v>
      </c>
      <c r="Q52" s="2513">
        <v>0</v>
      </c>
      <c r="R52" s="2513">
        <v>0</v>
      </c>
      <c r="S52" s="2514">
        <v>0</v>
      </c>
      <c r="T52" s="155" t="s">
        <v>481</v>
      </c>
    </row>
    <row r="53" spans="1:21" x14ac:dyDescent="0.25">
      <c r="A53" s="3493"/>
      <c r="B53" s="2912" t="s">
        <v>752</v>
      </c>
      <c r="C53" s="2714" t="s">
        <v>749</v>
      </c>
      <c r="D53" s="2710" t="s">
        <v>22</v>
      </c>
      <c r="E53" s="2513"/>
      <c r="F53" s="2513"/>
      <c r="G53" s="2511">
        <f t="shared" si="26"/>
        <v>0</v>
      </c>
      <c r="H53" s="2513">
        <f>'Розрахунки Річного плану'!M144</f>
        <v>0</v>
      </c>
      <c r="I53" s="2513">
        <f>'Розрахунки Річного плану'!N144</f>
        <v>0</v>
      </c>
      <c r="J53" s="2513">
        <f>'Розрахунки Річного плану'!O144</f>
        <v>0</v>
      </c>
      <c r="K53" s="2513">
        <f>'Розрахунки Річного плану'!D144</f>
        <v>0</v>
      </c>
      <c r="L53" s="2513">
        <f>'Розрахунки Річного плану'!E144</f>
        <v>0</v>
      </c>
      <c r="M53" s="2513">
        <f>'Розрахунки Річного плану'!F144</f>
        <v>0</v>
      </c>
      <c r="N53" s="2513">
        <f>'Розрахунки Річного плану'!G144</f>
        <v>0</v>
      </c>
      <c r="O53" s="2513">
        <v>0</v>
      </c>
      <c r="P53" s="2513">
        <v>0</v>
      </c>
      <c r="Q53" s="2513">
        <v>0</v>
      </c>
      <c r="R53" s="2513">
        <v>0</v>
      </c>
      <c r="S53" s="2514">
        <v>0</v>
      </c>
      <c r="T53" s="155" t="s">
        <v>481</v>
      </c>
      <c r="U53" s="87"/>
    </row>
    <row r="54" spans="1:21" x14ac:dyDescent="0.25">
      <c r="A54" s="3493"/>
      <c r="B54" s="2912" t="s">
        <v>753</v>
      </c>
      <c r="C54" s="2714" t="s">
        <v>162</v>
      </c>
      <c r="D54" s="2710" t="s">
        <v>22</v>
      </c>
      <c r="E54" s="2513"/>
      <c r="F54" s="2513"/>
      <c r="G54" s="2511">
        <f t="shared" si="26"/>
        <v>196.31</v>
      </c>
      <c r="H54" s="2513">
        <f>'Розрахунки Річного плану'!M145</f>
        <v>7.38</v>
      </c>
      <c r="I54" s="2513">
        <f>'Розрахунки Річного плану'!N145</f>
        <v>17.399999999999999</v>
      </c>
      <c r="J54" s="2513">
        <f>'Розрахунки Річного плану'!O145</f>
        <v>31.13</v>
      </c>
      <c r="K54" s="2513">
        <f>'Розрахунки Річного плану'!D145</f>
        <v>49.99</v>
      </c>
      <c r="L54" s="2513">
        <f>'Розрахунки Річного плану'!E145</f>
        <v>13.71</v>
      </c>
      <c r="M54" s="2513">
        <f>'Розрахунки Річного плану'!F145</f>
        <v>24.15</v>
      </c>
      <c r="N54" s="2513">
        <f>'Розрахунки Річного плану'!G145</f>
        <v>13.5</v>
      </c>
      <c r="O54" s="2513">
        <f>'Розрахунки Річного плану'!H145</f>
        <v>17.61</v>
      </c>
      <c r="P54" s="2513">
        <f>'Розрахунки Річного плану'!I145</f>
        <v>7.48</v>
      </c>
      <c r="Q54" s="2513">
        <f>'Розрахунки Річного плану'!J145</f>
        <v>4.3499999999999996</v>
      </c>
      <c r="R54" s="2513">
        <f>'Розрахунки Річного плану'!K145</f>
        <v>4.21</v>
      </c>
      <c r="S54" s="2514">
        <f>'Розрахунки Річного плану'!L145</f>
        <v>5.4</v>
      </c>
      <c r="T54" s="155" t="s">
        <v>481</v>
      </c>
    </row>
    <row r="55" spans="1:21" ht="24" x14ac:dyDescent="0.25">
      <c r="A55" s="3493"/>
      <c r="B55" s="2912" t="s">
        <v>808</v>
      </c>
      <c r="C55" s="2714" t="s">
        <v>212</v>
      </c>
      <c r="D55" s="2710" t="s">
        <v>22</v>
      </c>
      <c r="E55" s="2513"/>
      <c r="F55" s="2513"/>
      <c r="G55" s="2511">
        <f t="shared" si="26"/>
        <v>0</v>
      </c>
      <c r="H55" s="2513">
        <f>'Розрахунки Річного плану'!M146</f>
        <v>0</v>
      </c>
      <c r="I55" s="2513">
        <f>'Розрахунки Річного плану'!N146</f>
        <v>0</v>
      </c>
      <c r="J55" s="2513">
        <f>'Розрахунки Річного плану'!O146</f>
        <v>0</v>
      </c>
      <c r="K55" s="2513">
        <f>'Розрахунки Річного плану'!D146</f>
        <v>0</v>
      </c>
      <c r="L55" s="2513">
        <f>'Розрахунки Річного плану'!E146</f>
        <v>0</v>
      </c>
      <c r="M55" s="2513">
        <f>'Розрахунки Річного плану'!F146</f>
        <v>0</v>
      </c>
      <c r="N55" s="2513">
        <f>'Розрахунки Річного плану'!G146</f>
        <v>0</v>
      </c>
      <c r="O55" s="2513">
        <f>'Розрахунки Річного плану'!H146</f>
        <v>0</v>
      </c>
      <c r="P55" s="2513">
        <f>'Розрахунки Річного плану'!I146</f>
        <v>0</v>
      </c>
      <c r="Q55" s="2513">
        <f>'Розрахунки Річного плану'!J146</f>
        <v>0</v>
      </c>
      <c r="R55" s="2513">
        <f>'Розрахунки Річного плану'!K146</f>
        <v>0</v>
      </c>
      <c r="S55" s="2514">
        <f>'Розрахунки Річного плану'!L146</f>
        <v>0</v>
      </c>
      <c r="T55" s="155" t="s">
        <v>481</v>
      </c>
    </row>
    <row r="56" spans="1:21" ht="48" x14ac:dyDescent="0.25">
      <c r="A56" s="3462"/>
      <c r="B56" s="2912"/>
      <c r="C56" s="2712" t="s">
        <v>657</v>
      </c>
      <c r="D56" s="2710" t="s">
        <v>22</v>
      </c>
      <c r="E56" s="2513"/>
      <c r="F56" s="2513"/>
      <c r="G56" s="2511">
        <f t="shared" si="26"/>
        <v>0</v>
      </c>
      <c r="H56" s="2511">
        <v>0</v>
      </c>
      <c r="I56" s="2511">
        <v>0</v>
      </c>
      <c r="J56" s="2511">
        <v>0</v>
      </c>
      <c r="K56" s="2511">
        <v>0</v>
      </c>
      <c r="L56" s="2511">
        <v>0</v>
      </c>
      <c r="M56" s="2511">
        <v>0</v>
      </c>
      <c r="N56" s="2511">
        <v>0</v>
      </c>
      <c r="O56" s="2511">
        <v>0</v>
      </c>
      <c r="P56" s="2511">
        <v>0</v>
      </c>
      <c r="Q56" s="2511">
        <v>0</v>
      </c>
      <c r="R56" s="2511">
        <v>0</v>
      </c>
      <c r="S56" s="2512">
        <v>0</v>
      </c>
      <c r="T56" s="155" t="s">
        <v>658</v>
      </c>
    </row>
    <row r="57" spans="1:21" x14ac:dyDescent="0.25">
      <c r="A57" s="3493"/>
      <c r="B57" s="2912"/>
      <c r="C57" s="2712" t="s">
        <v>731</v>
      </c>
      <c r="D57" s="2710" t="s">
        <v>4</v>
      </c>
      <c r="E57" s="2658"/>
      <c r="F57" s="2658"/>
      <c r="G57" s="2660">
        <v>0</v>
      </c>
      <c r="H57" s="2660">
        <v>0</v>
      </c>
      <c r="I57" s="2660">
        <v>0</v>
      </c>
      <c r="J57" s="2660">
        <v>0</v>
      </c>
      <c r="K57" s="2660">
        <v>0</v>
      </c>
      <c r="L57" s="2660">
        <v>0</v>
      </c>
      <c r="M57" s="2660">
        <v>0</v>
      </c>
      <c r="N57" s="2660">
        <v>0</v>
      </c>
      <c r="O57" s="2660">
        <v>0</v>
      </c>
      <c r="P57" s="2660">
        <v>0</v>
      </c>
      <c r="Q57" s="2660">
        <v>0</v>
      </c>
      <c r="R57" s="2660">
        <v>0</v>
      </c>
      <c r="S57" s="2661">
        <v>0</v>
      </c>
      <c r="T57" s="155" t="s">
        <v>656</v>
      </c>
    </row>
    <row r="58" spans="1:21" x14ac:dyDescent="0.25">
      <c r="A58" s="3493"/>
      <c r="B58" s="2912" t="s">
        <v>33</v>
      </c>
      <c r="C58" s="2712" t="s">
        <v>630</v>
      </c>
      <c r="D58" s="2710" t="s">
        <v>22</v>
      </c>
      <c r="E58" s="2513"/>
      <c r="F58" s="2513"/>
      <c r="G58" s="2511">
        <f t="shared" ref="G58:G64" si="28">SUM(H58:S58)</f>
        <v>1253.79</v>
      </c>
      <c r="H58" s="2513">
        <f>SUM(H59:H63)</f>
        <v>47.14</v>
      </c>
      <c r="I58" s="2513">
        <f t="shared" ref="I58:S58" si="29">SUM(I59:I63)</f>
        <v>111.11</v>
      </c>
      <c r="J58" s="2513">
        <f t="shared" si="29"/>
        <v>198.78</v>
      </c>
      <c r="K58" s="2513">
        <f t="shared" si="29"/>
        <v>319.25</v>
      </c>
      <c r="L58" s="2513">
        <f t="shared" si="29"/>
        <v>87.56</v>
      </c>
      <c r="M58" s="2513">
        <f t="shared" si="29"/>
        <v>154.25</v>
      </c>
      <c r="N58" s="2513">
        <f t="shared" si="29"/>
        <v>86.24</v>
      </c>
      <c r="O58" s="2513">
        <f t="shared" si="29"/>
        <v>112.47</v>
      </c>
      <c r="P58" s="2513">
        <f t="shared" si="29"/>
        <v>47.79</v>
      </c>
      <c r="Q58" s="2513">
        <f t="shared" si="29"/>
        <v>26.78</v>
      </c>
      <c r="R58" s="2513">
        <f t="shared" si="29"/>
        <v>27.91</v>
      </c>
      <c r="S58" s="2514">
        <f t="shared" si="29"/>
        <v>34.51</v>
      </c>
      <c r="T58" s="155" t="s">
        <v>481</v>
      </c>
    </row>
    <row r="59" spans="1:21" x14ac:dyDescent="0.25">
      <c r="A59" s="3493"/>
      <c r="B59" s="2912" t="s">
        <v>728</v>
      </c>
      <c r="C59" s="2714" t="s">
        <v>3</v>
      </c>
      <c r="D59" s="2710" t="s">
        <v>22</v>
      </c>
      <c r="E59" s="2513"/>
      <c r="F59" s="2513"/>
      <c r="G59" s="2511">
        <f t="shared" si="28"/>
        <v>0</v>
      </c>
      <c r="H59" s="2513">
        <f>'Розрахунки Річного плану'!M149+'Розрахунки Річного плану'!M170</f>
        <v>0</v>
      </c>
      <c r="I59" s="2513">
        <f>'Розрахунки Річного плану'!N149+'Розрахунки Річного плану'!N170</f>
        <v>0</v>
      </c>
      <c r="J59" s="2513">
        <f>'Розрахунки Річного плану'!O149+'Розрахунки Річного плану'!O170</f>
        <v>0</v>
      </c>
      <c r="K59" s="2513">
        <f>'Розрахунки Річного плану'!D149+'Розрахунки Річного плану'!D170</f>
        <v>0</v>
      </c>
      <c r="L59" s="2513">
        <f>'Розрахунки Річного плану'!E149+'Розрахунки Річного плану'!E170</f>
        <v>0</v>
      </c>
      <c r="M59" s="2513">
        <f>'Розрахунки Річного плану'!F149+'Розрахунки Річного плану'!F170</f>
        <v>0</v>
      </c>
      <c r="N59" s="2513">
        <f>'Розрахунки Річного плану'!G149+'Розрахунки Річного плану'!G170</f>
        <v>0</v>
      </c>
      <c r="O59" s="2513">
        <v>0</v>
      </c>
      <c r="P59" s="2513">
        <v>0</v>
      </c>
      <c r="Q59" s="2513">
        <v>0</v>
      </c>
      <c r="R59" s="2513">
        <v>0</v>
      </c>
      <c r="S59" s="2514">
        <v>0</v>
      </c>
      <c r="T59" s="155" t="s">
        <v>481</v>
      </c>
    </row>
    <row r="60" spans="1:21" x14ac:dyDescent="0.25">
      <c r="A60" s="3493"/>
      <c r="B60" s="2912" t="s">
        <v>754</v>
      </c>
      <c r="C60" s="2714" t="s">
        <v>169</v>
      </c>
      <c r="D60" s="2710" t="s">
        <v>22</v>
      </c>
      <c r="E60" s="2513"/>
      <c r="F60" s="2513"/>
      <c r="G60" s="2511">
        <f t="shared" si="28"/>
        <v>0</v>
      </c>
      <c r="H60" s="2513">
        <f>'Розрахунки Річного плану'!M153</f>
        <v>0</v>
      </c>
      <c r="I60" s="2513">
        <f>'Розрахунки Річного плану'!N153</f>
        <v>0</v>
      </c>
      <c r="J60" s="2513">
        <f>'Розрахунки Річного плану'!O153</f>
        <v>0</v>
      </c>
      <c r="K60" s="2513">
        <f>'Розрахунки Річного плану'!D153</f>
        <v>0</v>
      </c>
      <c r="L60" s="2513">
        <f>'Розрахунки Річного плану'!E153</f>
        <v>0</v>
      </c>
      <c r="M60" s="2513">
        <f>'Розрахунки Річного плану'!F153</f>
        <v>0</v>
      </c>
      <c r="N60" s="2513">
        <f>'Розрахунки Річного плану'!G153</f>
        <v>0</v>
      </c>
      <c r="O60" s="2513">
        <v>0</v>
      </c>
      <c r="P60" s="2513">
        <v>0</v>
      </c>
      <c r="Q60" s="2513">
        <v>0</v>
      </c>
      <c r="R60" s="2513">
        <v>0</v>
      </c>
      <c r="S60" s="2514">
        <v>0</v>
      </c>
      <c r="T60" s="155" t="s">
        <v>481</v>
      </c>
      <c r="U60" s="3465"/>
    </row>
    <row r="61" spans="1:21" x14ac:dyDescent="0.25">
      <c r="A61" s="3493"/>
      <c r="B61" s="2912" t="s">
        <v>755</v>
      </c>
      <c r="C61" s="2714" t="s">
        <v>749</v>
      </c>
      <c r="D61" s="2710" t="s">
        <v>22</v>
      </c>
      <c r="E61" s="2513"/>
      <c r="F61" s="2513">
        <v>15.96</v>
      </c>
      <c r="G61" s="2511">
        <f t="shared" si="28"/>
        <v>0</v>
      </c>
      <c r="H61" s="2513">
        <f>'Розрахунки Річного плану'!M150+'Розрахунки Річного плану'!M171</f>
        <v>0</v>
      </c>
      <c r="I61" s="2513">
        <f>'Розрахунки Річного плану'!N150+'Розрахунки Річного плану'!N171</f>
        <v>0</v>
      </c>
      <c r="J61" s="2513">
        <f>'Розрахунки Річного плану'!O150+'Розрахунки Річного плану'!O171</f>
        <v>0</v>
      </c>
      <c r="K61" s="2513">
        <f>'Розрахунки Річного плану'!D150+'Розрахунки Річного плану'!D171</f>
        <v>0</v>
      </c>
      <c r="L61" s="2513">
        <f>'Розрахунки Річного плану'!E150+'Розрахунки Річного плану'!E171</f>
        <v>0</v>
      </c>
      <c r="M61" s="2513">
        <f>'Розрахунки Річного плану'!F150+'Розрахунки Річного плану'!F171</f>
        <v>0</v>
      </c>
      <c r="N61" s="2513">
        <f>'Розрахунки Річного плану'!G150+'Розрахунки Річного плану'!G171</f>
        <v>0</v>
      </c>
      <c r="O61" s="2513">
        <f>'Розрахунки Річного плану'!H150+'Розрахунки Річного плану'!H171</f>
        <v>0</v>
      </c>
      <c r="P61" s="2513">
        <f>'Розрахунки Річного плану'!I150+'Розрахунки Річного плану'!I171</f>
        <v>0</v>
      </c>
      <c r="Q61" s="2513">
        <f>'Розрахунки Річного плану'!J150+'Розрахунки Річного плану'!J171</f>
        <v>0</v>
      </c>
      <c r="R61" s="2513">
        <f>'Розрахунки Річного плану'!K150+'Розрахунки Річного плану'!K171</f>
        <v>0</v>
      </c>
      <c r="S61" s="2513">
        <f>'Розрахунки Річного плану'!L150+'Розрахунки Річного плану'!L171</f>
        <v>0</v>
      </c>
      <c r="T61" s="155" t="s">
        <v>481</v>
      </c>
      <c r="U61" s="3465"/>
    </row>
    <row r="62" spans="1:21" x14ac:dyDescent="0.25">
      <c r="A62" s="3493"/>
      <c r="B62" s="2912" t="s">
        <v>756</v>
      </c>
      <c r="C62" s="2714" t="s">
        <v>162</v>
      </c>
      <c r="D62" s="2710" t="s">
        <v>22</v>
      </c>
      <c r="E62" s="2513">
        <v>1749.08</v>
      </c>
      <c r="F62" s="2513">
        <v>1890.88</v>
      </c>
      <c r="G62" s="2511">
        <f t="shared" si="28"/>
        <v>1013.15</v>
      </c>
      <c r="H62" s="2513">
        <f>'Розрахунки Річного плану'!M151</f>
        <v>42.48</v>
      </c>
      <c r="I62" s="2513">
        <f>'Розрахунки Річного плану'!N151</f>
        <v>86.2</v>
      </c>
      <c r="J62" s="2513">
        <f>'Розрахунки Річного плану'!O151</f>
        <v>153.19</v>
      </c>
      <c r="K62" s="2513">
        <f>'Розрахунки Річного плану'!D151</f>
        <v>244.91</v>
      </c>
      <c r="L62" s="2513">
        <f>'Розрахунки Річного плану'!E151</f>
        <v>67.31</v>
      </c>
      <c r="M62" s="2513">
        <f>'Розрахунки Річного плану'!F151</f>
        <v>119</v>
      </c>
      <c r="N62" s="2513">
        <f>'Розрахунки Річного плану'!G151</f>
        <v>75.25</v>
      </c>
      <c r="O62" s="2513">
        <f>'Розрахунки Річного плану'!H151</f>
        <v>101.36</v>
      </c>
      <c r="P62" s="2513">
        <f>'Розрахунки Річного плану'!I151</f>
        <v>43.07</v>
      </c>
      <c r="Q62" s="2513">
        <f>'Розрахунки Річного плану'!J151</f>
        <v>24.13</v>
      </c>
      <c r="R62" s="2513">
        <f>'Розрахунки Річного плану'!K151</f>
        <v>25.15</v>
      </c>
      <c r="S62" s="2513">
        <f>'Розрахунки Річного плану'!L151</f>
        <v>31.1</v>
      </c>
      <c r="T62" s="155" t="s">
        <v>481</v>
      </c>
      <c r="U62" s="3465"/>
    </row>
    <row r="63" spans="1:21" ht="24" x14ac:dyDescent="0.25">
      <c r="A63" s="3493"/>
      <c r="B63" s="2912" t="s">
        <v>809</v>
      </c>
      <c r="C63" s="2714" t="s">
        <v>212</v>
      </c>
      <c r="D63" s="2710" t="s">
        <v>22</v>
      </c>
      <c r="E63" s="2513">
        <v>35.69</v>
      </c>
      <c r="F63" s="2513">
        <v>38.92</v>
      </c>
      <c r="G63" s="2511">
        <f t="shared" si="28"/>
        <v>240.64</v>
      </c>
      <c r="H63" s="2513">
        <f>'Розрахунки Річного плану'!M152</f>
        <v>4.66</v>
      </c>
      <c r="I63" s="2513">
        <f>'Розрахунки Річного плану'!N152</f>
        <v>24.91</v>
      </c>
      <c r="J63" s="2513">
        <f>'Розрахунки Річного плану'!O152</f>
        <v>45.59</v>
      </c>
      <c r="K63" s="2513">
        <f>'Розрахунки Річного плану'!D152</f>
        <v>74.34</v>
      </c>
      <c r="L63" s="2513">
        <f>'Розрахунки Річного плану'!E152</f>
        <v>20.25</v>
      </c>
      <c r="M63" s="2513">
        <f>'Розрахунки Річного плану'!F152</f>
        <v>35.25</v>
      </c>
      <c r="N63" s="2513">
        <f>'Розрахунки Річного плану'!G152</f>
        <v>10.99</v>
      </c>
      <c r="O63" s="2513">
        <f>'Розрахунки Річного плану'!H152</f>
        <v>11.11</v>
      </c>
      <c r="P63" s="2513">
        <f>'Розрахунки Річного плану'!I152</f>
        <v>4.72</v>
      </c>
      <c r="Q63" s="2513">
        <f>'Розрахунки Річного плану'!J152</f>
        <v>2.65</v>
      </c>
      <c r="R63" s="2513">
        <f>'Розрахунки Річного плану'!K152</f>
        <v>2.76</v>
      </c>
      <c r="S63" s="2513">
        <f>'Розрахунки Річного плану'!L152</f>
        <v>3.41</v>
      </c>
      <c r="T63" s="155" t="s">
        <v>481</v>
      </c>
      <c r="U63" s="3465"/>
    </row>
    <row r="64" spans="1:21" ht="24" customHeight="1" x14ac:dyDescent="0.25">
      <c r="A64" s="3462"/>
      <c r="B64" s="2912"/>
      <c r="C64" s="2712" t="s">
        <v>657</v>
      </c>
      <c r="D64" s="2710" t="s">
        <v>22</v>
      </c>
      <c r="E64" s="2513">
        <v>0</v>
      </c>
      <c r="F64" s="2513">
        <v>0</v>
      </c>
      <c r="G64" s="2511">
        <f t="shared" si="28"/>
        <v>0</v>
      </c>
      <c r="H64" s="2511">
        <v>0</v>
      </c>
      <c r="I64" s="2511">
        <v>0</v>
      </c>
      <c r="J64" s="2511">
        <v>0</v>
      </c>
      <c r="K64" s="2511">
        <v>0</v>
      </c>
      <c r="L64" s="2511">
        <v>0</v>
      </c>
      <c r="M64" s="2511">
        <v>0</v>
      </c>
      <c r="N64" s="2511">
        <v>0</v>
      </c>
      <c r="O64" s="2511">
        <v>0</v>
      </c>
      <c r="P64" s="2511">
        <v>0</v>
      </c>
      <c r="Q64" s="2511">
        <v>0</v>
      </c>
      <c r="R64" s="2511">
        <v>0</v>
      </c>
      <c r="S64" s="2512">
        <v>0</v>
      </c>
      <c r="T64" s="155" t="s">
        <v>658</v>
      </c>
      <c r="U64" s="3465"/>
    </row>
    <row r="65" spans="1:27" ht="15.75" thickBot="1" x14ac:dyDescent="0.3">
      <c r="A65" s="3493"/>
      <c r="B65" s="2914"/>
      <c r="C65" s="2716" t="s">
        <v>732</v>
      </c>
      <c r="D65" s="2717" t="s">
        <v>4</v>
      </c>
      <c r="E65" s="2662">
        <v>0</v>
      </c>
      <c r="F65" s="2662">
        <v>0</v>
      </c>
      <c r="G65" s="2663">
        <v>0</v>
      </c>
      <c r="H65" s="2663">
        <v>0</v>
      </c>
      <c r="I65" s="2663">
        <v>0</v>
      </c>
      <c r="J65" s="2663">
        <v>0</v>
      </c>
      <c r="K65" s="2663">
        <v>0</v>
      </c>
      <c r="L65" s="2663">
        <v>0</v>
      </c>
      <c r="M65" s="2663">
        <v>0</v>
      </c>
      <c r="N65" s="2663">
        <v>0</v>
      </c>
      <c r="O65" s="2663">
        <v>0</v>
      </c>
      <c r="P65" s="2663">
        <v>0</v>
      </c>
      <c r="Q65" s="2663">
        <v>0</v>
      </c>
      <c r="R65" s="2663">
        <v>0</v>
      </c>
      <c r="S65" s="2664">
        <v>0</v>
      </c>
      <c r="T65" s="155" t="s">
        <v>656</v>
      </c>
    </row>
    <row r="66" spans="1:27" ht="36" x14ac:dyDescent="0.25">
      <c r="A66" s="3462"/>
      <c r="B66" s="2915">
        <v>7</v>
      </c>
      <c r="C66" s="2704" t="s">
        <v>659</v>
      </c>
      <c r="D66" s="2709" t="s">
        <v>22</v>
      </c>
      <c r="E66" s="2654">
        <v>0</v>
      </c>
      <c r="F66" s="2654">
        <v>0</v>
      </c>
      <c r="G66" s="2665">
        <f>SUM(H66:S66)</f>
        <v>0</v>
      </c>
      <c r="H66" s="2665">
        <v>0</v>
      </c>
      <c r="I66" s="2665">
        <v>0</v>
      </c>
      <c r="J66" s="2665">
        <v>0</v>
      </c>
      <c r="K66" s="2665">
        <v>0</v>
      </c>
      <c r="L66" s="2665">
        <v>0</v>
      </c>
      <c r="M66" s="2665">
        <v>0</v>
      </c>
      <c r="N66" s="2665">
        <v>0</v>
      </c>
      <c r="O66" s="2665">
        <v>0</v>
      </c>
      <c r="P66" s="2665">
        <v>0</v>
      </c>
      <c r="Q66" s="2665">
        <v>0</v>
      </c>
      <c r="R66" s="2665">
        <v>0</v>
      </c>
      <c r="S66" s="2666">
        <v>0</v>
      </c>
      <c r="T66" s="155" t="s">
        <v>3320</v>
      </c>
    </row>
    <row r="67" spans="1:27" ht="36" x14ac:dyDescent="0.25">
      <c r="A67" s="3494"/>
      <c r="B67" s="2916">
        <v>8</v>
      </c>
      <c r="C67" s="2607" t="s">
        <v>502</v>
      </c>
      <c r="D67" s="2710" t="s">
        <v>22</v>
      </c>
      <c r="E67" s="2513">
        <v>0</v>
      </c>
      <c r="F67" s="2513">
        <v>0</v>
      </c>
      <c r="G67" s="2511">
        <f>SUM(H67:S67)</f>
        <v>0</v>
      </c>
      <c r="H67" s="2511">
        <v>0</v>
      </c>
      <c r="I67" s="2511">
        <v>0</v>
      </c>
      <c r="J67" s="2511">
        <v>0</v>
      </c>
      <c r="K67" s="2511">
        <v>0</v>
      </c>
      <c r="L67" s="2511">
        <v>0</v>
      </c>
      <c r="M67" s="2511">
        <v>0</v>
      </c>
      <c r="N67" s="2511">
        <v>0</v>
      </c>
      <c r="O67" s="2511">
        <v>0</v>
      </c>
      <c r="P67" s="2511">
        <v>0</v>
      </c>
      <c r="Q67" s="2511">
        <v>0</v>
      </c>
      <c r="R67" s="2511">
        <v>0</v>
      </c>
      <c r="S67" s="2512">
        <v>0</v>
      </c>
      <c r="T67" s="155" t="s">
        <v>660</v>
      </c>
    </row>
    <row r="68" spans="1:27" ht="15.75" thickBot="1" x14ac:dyDescent="0.3">
      <c r="A68" s="3493"/>
      <c r="B68" s="2913"/>
      <c r="C68" s="2718" t="s">
        <v>503</v>
      </c>
      <c r="D68" s="2711" t="s">
        <v>4</v>
      </c>
      <c r="E68" s="2667">
        <v>0</v>
      </c>
      <c r="F68" s="2667">
        <v>0</v>
      </c>
      <c r="G68" s="2667">
        <v>0</v>
      </c>
      <c r="H68" s="2667">
        <v>0</v>
      </c>
      <c r="I68" s="2667">
        <v>0</v>
      </c>
      <c r="J68" s="2667">
        <v>0</v>
      </c>
      <c r="K68" s="2667">
        <v>0</v>
      </c>
      <c r="L68" s="2667">
        <v>0</v>
      </c>
      <c r="M68" s="2667">
        <v>0</v>
      </c>
      <c r="N68" s="2667">
        <v>0</v>
      </c>
      <c r="O68" s="2667">
        <v>0</v>
      </c>
      <c r="P68" s="2667">
        <v>0</v>
      </c>
      <c r="Q68" s="2667">
        <v>0</v>
      </c>
      <c r="R68" s="2667">
        <v>0</v>
      </c>
      <c r="S68" s="2668">
        <v>0</v>
      </c>
      <c r="T68" s="155" t="s">
        <v>656</v>
      </c>
    </row>
    <row r="69" spans="1:27" ht="28.9" customHeight="1" x14ac:dyDescent="0.25">
      <c r="A69" s="3462"/>
      <c r="B69" s="2915">
        <v>9</v>
      </c>
      <c r="C69" s="2704" t="s">
        <v>504</v>
      </c>
      <c r="D69" s="2709" t="s">
        <v>22</v>
      </c>
      <c r="E69" s="2645">
        <f>E70+E71+E74</f>
        <v>11091.56</v>
      </c>
      <c r="F69" s="2645">
        <f t="shared" ref="F69:R69" si="30">F70+F71+F74</f>
        <v>10969.88</v>
      </c>
      <c r="G69" s="2645">
        <f>G70+G71+G74</f>
        <v>11617.31</v>
      </c>
      <c r="H69" s="2645">
        <f>H70+H71+H74</f>
        <v>313.44</v>
      </c>
      <c r="I69" s="2645">
        <f>I70+I71+I74</f>
        <v>1516.17</v>
      </c>
      <c r="J69" s="2645">
        <f t="shared" si="30"/>
        <v>1907.53</v>
      </c>
      <c r="K69" s="2645">
        <f t="shared" si="30"/>
        <v>2246.12</v>
      </c>
      <c r="L69" s="2645">
        <f t="shared" si="30"/>
        <v>1879.81</v>
      </c>
      <c r="M69" s="2645">
        <f t="shared" si="30"/>
        <v>1841.56</v>
      </c>
      <c r="N69" s="2645">
        <f t="shared" si="30"/>
        <v>365.72</v>
      </c>
      <c r="O69" s="2645">
        <f t="shared" si="30"/>
        <v>313.44</v>
      </c>
      <c r="P69" s="2645">
        <f t="shared" si="30"/>
        <v>303.32</v>
      </c>
      <c r="Q69" s="2645">
        <f t="shared" si="30"/>
        <v>313.44</v>
      </c>
      <c r="R69" s="2645">
        <f t="shared" si="30"/>
        <v>313.44</v>
      </c>
      <c r="S69" s="2647">
        <f>S70+S71+S74</f>
        <v>303.32</v>
      </c>
      <c r="T69" s="155" t="s">
        <v>661</v>
      </c>
      <c r="AA69" s="176"/>
    </row>
    <row r="70" spans="1:27" ht="24" x14ac:dyDescent="0.25">
      <c r="A70" s="3462"/>
      <c r="B70" s="2912" t="s">
        <v>160</v>
      </c>
      <c r="C70" s="2607" t="s">
        <v>662</v>
      </c>
      <c r="D70" s="2710" t="s">
        <v>22</v>
      </c>
      <c r="E70" s="2669">
        <v>0</v>
      </c>
      <c r="F70" s="2669">
        <v>0</v>
      </c>
      <c r="G70" s="2669">
        <v>0</v>
      </c>
      <c r="H70" s="2669">
        <v>0</v>
      </c>
      <c r="I70" s="2669">
        <v>0</v>
      </c>
      <c r="J70" s="2669">
        <v>0</v>
      </c>
      <c r="K70" s="2669">
        <v>0</v>
      </c>
      <c r="L70" s="2669">
        <v>0</v>
      </c>
      <c r="M70" s="2669">
        <v>0</v>
      </c>
      <c r="N70" s="2669">
        <v>0</v>
      </c>
      <c r="O70" s="2669">
        <v>0</v>
      </c>
      <c r="P70" s="2669">
        <v>0</v>
      </c>
      <c r="Q70" s="2669">
        <v>0</v>
      </c>
      <c r="R70" s="2669">
        <v>0</v>
      </c>
      <c r="S70" s="2670">
        <v>0</v>
      </c>
      <c r="T70" s="155" t="s">
        <v>663</v>
      </c>
      <c r="X70" s="178"/>
      <c r="Y70" s="178"/>
      <c r="Z70" s="178"/>
    </row>
    <row r="71" spans="1:27" ht="24" x14ac:dyDescent="0.25">
      <c r="A71" s="3462"/>
      <c r="B71" s="2912" t="s">
        <v>214</v>
      </c>
      <c r="C71" s="2607" t="s">
        <v>212</v>
      </c>
      <c r="D71" s="2719" t="s">
        <v>22</v>
      </c>
      <c r="E71" s="2513">
        <f>E72+E73</f>
        <v>1505.84</v>
      </c>
      <c r="F71" s="2513">
        <f t="shared" ref="F71:S71" si="31">F72+F73</f>
        <v>2116.5700000000002</v>
      </c>
      <c r="G71" s="2513">
        <f t="shared" si="31"/>
        <v>2157.9299999999998</v>
      </c>
      <c r="H71" s="2513">
        <f t="shared" si="31"/>
        <v>25.76</v>
      </c>
      <c r="I71" s="2513">
        <f t="shared" si="31"/>
        <v>308.69</v>
      </c>
      <c r="J71" s="2513">
        <f t="shared" si="31"/>
        <v>398.73</v>
      </c>
      <c r="K71" s="2513">
        <f t="shared" si="31"/>
        <v>477.96</v>
      </c>
      <c r="L71" s="2513">
        <f t="shared" si="31"/>
        <v>396.85</v>
      </c>
      <c r="M71" s="2513">
        <f t="shared" si="31"/>
        <v>383.3</v>
      </c>
      <c r="N71" s="2513">
        <f t="shared" si="31"/>
        <v>39.520000000000003</v>
      </c>
      <c r="O71" s="2513">
        <f t="shared" si="31"/>
        <v>25.76</v>
      </c>
      <c r="P71" s="2513">
        <f t="shared" si="31"/>
        <v>24.92</v>
      </c>
      <c r="Q71" s="2513">
        <f t="shared" si="31"/>
        <v>25.76</v>
      </c>
      <c r="R71" s="2513">
        <f t="shared" si="31"/>
        <v>25.76</v>
      </c>
      <c r="S71" s="2514">
        <f t="shared" si="31"/>
        <v>24.92</v>
      </c>
      <c r="T71" s="155" t="s">
        <v>664</v>
      </c>
    </row>
    <row r="72" spans="1:27" x14ac:dyDescent="0.25">
      <c r="A72" s="3462"/>
      <c r="B72" s="2912" t="s">
        <v>713</v>
      </c>
      <c r="C72" s="2703" t="s">
        <v>631</v>
      </c>
      <c r="D72" s="2719" t="s">
        <v>22</v>
      </c>
      <c r="E72" s="2671">
        <v>0</v>
      </c>
      <c r="F72" s="2671">
        <v>0</v>
      </c>
      <c r="G72" s="2511">
        <f>SUM(H72:S72)</f>
        <v>0</v>
      </c>
      <c r="H72" s="2511">
        <f>'Розрахунки Річного плану'!M107+'Розрахунки Річного плану'!M129</f>
        <v>0</v>
      </c>
      <c r="I72" s="2511">
        <f>'Розрахунки Річного плану'!N107+'Розрахунки Річного плану'!N129</f>
        <v>0</v>
      </c>
      <c r="J72" s="2511">
        <f>'Розрахунки Річного плану'!O107+'Розрахунки Річного плану'!O129</f>
        <v>0</v>
      </c>
      <c r="K72" s="2511">
        <f>'Розрахунки Річного плану'!D107+'Розрахунки Річного плану'!D129</f>
        <v>0</v>
      </c>
      <c r="L72" s="2511">
        <f>'Розрахунки Річного плану'!E107+'Розрахунки Річного плану'!E129</f>
        <v>0</v>
      </c>
      <c r="M72" s="2511">
        <f>'Розрахунки Річного плану'!F107+'Розрахунки Річного плану'!F129</f>
        <v>0</v>
      </c>
      <c r="N72" s="2511">
        <f>'Розрахунки Річного плану'!G107+'Розрахунки Річного плану'!G129</f>
        <v>0</v>
      </c>
      <c r="O72" s="2511">
        <f>'Розрахунки Річного плану'!H107+'Розрахунки Річного плану'!H129</f>
        <v>0</v>
      </c>
      <c r="P72" s="2511">
        <f>'Розрахунки Річного плану'!I107+'Розрахунки Річного плану'!I129</f>
        <v>0</v>
      </c>
      <c r="Q72" s="2511">
        <f>'Розрахунки Річного плану'!J107+'Розрахунки Річного плану'!J129</f>
        <v>0</v>
      </c>
      <c r="R72" s="2511">
        <f>'Розрахунки Річного плану'!K107+'Розрахунки Річного плану'!K129</f>
        <v>0</v>
      </c>
      <c r="S72" s="2512">
        <f>'Розрахунки Річного плану'!L107+'Розрахунки Річного плану'!L129</f>
        <v>0</v>
      </c>
      <c r="T72" s="155" t="s">
        <v>481</v>
      </c>
    </row>
    <row r="73" spans="1:27" x14ac:dyDescent="0.25">
      <c r="A73" s="3462"/>
      <c r="B73" s="2912" t="s">
        <v>714</v>
      </c>
      <c r="C73" s="2703" t="s">
        <v>630</v>
      </c>
      <c r="D73" s="2719" t="s">
        <v>22</v>
      </c>
      <c r="E73" s="2513">
        <v>1505.84</v>
      </c>
      <c r="F73" s="2671">
        <v>2116.5700000000002</v>
      </c>
      <c r="G73" s="2511">
        <f>SUM(H73:S73)</f>
        <v>2157.9299999999998</v>
      </c>
      <c r="H73" s="2672">
        <f>'Розрахунки Річного плану'!M110+'Розрахунки Річного плану'!M132</f>
        <v>25.76</v>
      </c>
      <c r="I73" s="2672">
        <f>'Розрахунки Річного плану'!N110+'Розрахунки Річного плану'!N132</f>
        <v>308.69</v>
      </c>
      <c r="J73" s="2672">
        <f>'Розрахунки Річного плану'!O110+'Розрахунки Річного плану'!O132</f>
        <v>398.73</v>
      </c>
      <c r="K73" s="2672">
        <f>'Розрахунки Річного плану'!D110+'Розрахунки Річного плану'!D132</f>
        <v>477.96</v>
      </c>
      <c r="L73" s="2672">
        <f>'Розрахунки Річного плану'!E110+'Розрахунки Річного плану'!E132</f>
        <v>396.85</v>
      </c>
      <c r="M73" s="2672">
        <f>'Розрахунки Річного плану'!F110+'Розрахунки Річного плану'!F132</f>
        <v>383.3</v>
      </c>
      <c r="N73" s="2672">
        <f>'Розрахунки Річного плану'!G110+'Розрахунки Річного плану'!G132</f>
        <v>39.520000000000003</v>
      </c>
      <c r="O73" s="2672">
        <f>'Розрахунки Річного плану'!H110+'Розрахунки Річного плану'!H132</f>
        <v>25.76</v>
      </c>
      <c r="P73" s="2672">
        <f>'Розрахунки Річного плану'!I110+'Розрахунки Річного плану'!I132</f>
        <v>24.92</v>
      </c>
      <c r="Q73" s="2672">
        <f>'Розрахунки Річного плану'!J110+'Розрахунки Річного плану'!J132</f>
        <v>25.76</v>
      </c>
      <c r="R73" s="2672">
        <f>'Розрахунки Річного плану'!K110+'Розрахунки Річного плану'!K132</f>
        <v>25.76</v>
      </c>
      <c r="S73" s="2684">
        <f>'Розрахунки Річного плану'!L110+'Розрахунки Річного плану'!L132</f>
        <v>24.92</v>
      </c>
      <c r="T73" s="155" t="s">
        <v>481</v>
      </c>
    </row>
    <row r="74" spans="1:27" ht="36" x14ac:dyDescent="0.25">
      <c r="A74" s="3462"/>
      <c r="B74" s="2912" t="s">
        <v>354</v>
      </c>
      <c r="C74" s="2607" t="s">
        <v>213</v>
      </c>
      <c r="D74" s="2710" t="s">
        <v>22</v>
      </c>
      <c r="E74" s="2648">
        <f t="shared" ref="E74:S74" si="32">E75+E83+E87+E91</f>
        <v>9585.7199999999993</v>
      </c>
      <c r="F74" s="2648">
        <f>F75+F83+F87+F91</f>
        <v>8853.31</v>
      </c>
      <c r="G74" s="2648">
        <f>G75+G83+G87+G91</f>
        <v>9459.3799999999992</v>
      </c>
      <c r="H74" s="2648">
        <f>H75+H83+H87+H91</f>
        <v>287.68</v>
      </c>
      <c r="I74" s="2648">
        <f>I75+I83+I87+I91</f>
        <v>1207.48</v>
      </c>
      <c r="J74" s="2648">
        <f t="shared" si="32"/>
        <v>1508.8</v>
      </c>
      <c r="K74" s="2648">
        <f t="shared" si="32"/>
        <v>1768.16</v>
      </c>
      <c r="L74" s="2648">
        <f t="shared" si="32"/>
        <v>1482.96</v>
      </c>
      <c r="M74" s="2648">
        <f t="shared" si="32"/>
        <v>1458.26</v>
      </c>
      <c r="N74" s="2648">
        <f t="shared" si="32"/>
        <v>326.2</v>
      </c>
      <c r="O74" s="2648">
        <f t="shared" si="32"/>
        <v>287.68</v>
      </c>
      <c r="P74" s="2648">
        <f t="shared" si="32"/>
        <v>278.39999999999998</v>
      </c>
      <c r="Q74" s="2648">
        <f t="shared" si="32"/>
        <v>287.68</v>
      </c>
      <c r="R74" s="2648">
        <f t="shared" si="32"/>
        <v>287.68</v>
      </c>
      <c r="S74" s="2649">
        <f t="shared" si="32"/>
        <v>278.39999999999998</v>
      </c>
      <c r="T74" s="155" t="s">
        <v>664</v>
      </c>
      <c r="V74" s="87"/>
    </row>
    <row r="75" spans="1:27" x14ac:dyDescent="0.25">
      <c r="A75" s="3462"/>
      <c r="B75" s="2910" t="s">
        <v>505</v>
      </c>
      <c r="C75" s="2712" t="s">
        <v>3</v>
      </c>
      <c r="D75" s="2706" t="s">
        <v>22</v>
      </c>
      <c r="E75" s="2648">
        <v>0</v>
      </c>
      <c r="F75" s="2648">
        <v>0</v>
      </c>
      <c r="G75" s="2648">
        <f>SUM(H75:S75)</f>
        <v>0</v>
      </c>
      <c r="H75" s="2511">
        <f>H117+H134</f>
        <v>0</v>
      </c>
      <c r="I75" s="2511">
        <f t="shared" ref="I75:S75" si="33">I117+I134</f>
        <v>0</v>
      </c>
      <c r="J75" s="2511">
        <f t="shared" si="33"/>
        <v>0</v>
      </c>
      <c r="K75" s="2511">
        <f t="shared" si="33"/>
        <v>0</v>
      </c>
      <c r="L75" s="2511">
        <f t="shared" si="33"/>
        <v>0</v>
      </c>
      <c r="M75" s="2511">
        <f t="shared" si="33"/>
        <v>0</v>
      </c>
      <c r="N75" s="2511">
        <f t="shared" si="33"/>
        <v>0</v>
      </c>
      <c r="O75" s="2511">
        <f t="shared" si="33"/>
        <v>0</v>
      </c>
      <c r="P75" s="2511">
        <f t="shared" si="33"/>
        <v>0</v>
      </c>
      <c r="Q75" s="2511">
        <f t="shared" si="33"/>
        <v>0</v>
      </c>
      <c r="R75" s="2511">
        <f t="shared" si="33"/>
        <v>0</v>
      </c>
      <c r="S75" s="2512">
        <f t="shared" si="33"/>
        <v>0</v>
      </c>
      <c r="T75" s="155" t="s">
        <v>664</v>
      </c>
      <c r="U75" s="172"/>
    </row>
    <row r="76" spans="1:27" x14ac:dyDescent="0.25">
      <c r="A76" s="3462"/>
      <c r="B76" s="2910"/>
      <c r="C76" s="2712" t="s">
        <v>509</v>
      </c>
      <c r="D76" s="2706" t="s">
        <v>4</v>
      </c>
      <c r="E76" s="2673">
        <f>E75/E74</f>
        <v>0</v>
      </c>
      <c r="F76" s="2673">
        <f t="shared" ref="F76:N76" si="34">F75/F74</f>
        <v>0</v>
      </c>
      <c r="G76" s="2673">
        <f>G75/G74</f>
        <v>0</v>
      </c>
      <c r="H76" s="2673">
        <f t="shared" si="34"/>
        <v>0</v>
      </c>
      <c r="I76" s="2673">
        <f t="shared" si="34"/>
        <v>0</v>
      </c>
      <c r="J76" s="2673">
        <f t="shared" si="34"/>
        <v>0</v>
      </c>
      <c r="K76" s="2673">
        <f t="shared" si="34"/>
        <v>0</v>
      </c>
      <c r="L76" s="2673">
        <f t="shared" si="34"/>
        <v>0</v>
      </c>
      <c r="M76" s="2673">
        <f t="shared" si="34"/>
        <v>0</v>
      </c>
      <c r="N76" s="2673">
        <f t="shared" si="34"/>
        <v>0</v>
      </c>
      <c r="O76" s="2673">
        <v>0</v>
      </c>
      <c r="P76" s="2673">
        <v>0</v>
      </c>
      <c r="Q76" s="2673">
        <v>0</v>
      </c>
      <c r="R76" s="2673">
        <v>0</v>
      </c>
      <c r="S76" s="2674">
        <v>0</v>
      </c>
      <c r="T76" s="155" t="s">
        <v>665</v>
      </c>
    </row>
    <row r="77" spans="1:27" ht="15.75" thickBot="1" x14ac:dyDescent="0.3">
      <c r="A77" s="3462"/>
      <c r="B77" s="2917" t="s">
        <v>721</v>
      </c>
      <c r="C77" s="2707" t="s">
        <v>631</v>
      </c>
      <c r="D77" s="2708" t="s">
        <v>22</v>
      </c>
      <c r="E77" s="2677"/>
      <c r="F77" s="2677"/>
      <c r="G77" s="2677">
        <f t="shared" ref="G77:G83" si="35">SUM(H77:S77)</f>
        <v>0</v>
      </c>
      <c r="H77" s="2677">
        <f>H118</f>
        <v>0</v>
      </c>
      <c r="I77" s="2677">
        <f t="shared" ref="I77:S77" si="36">I118</f>
        <v>0</v>
      </c>
      <c r="J77" s="2677">
        <f t="shared" si="36"/>
        <v>0</v>
      </c>
      <c r="K77" s="2677">
        <f t="shared" si="36"/>
        <v>0</v>
      </c>
      <c r="L77" s="2677">
        <f t="shared" si="36"/>
        <v>0</v>
      </c>
      <c r="M77" s="2677">
        <f t="shared" si="36"/>
        <v>0</v>
      </c>
      <c r="N77" s="2677">
        <f t="shared" si="36"/>
        <v>0</v>
      </c>
      <c r="O77" s="2677">
        <f t="shared" si="36"/>
        <v>0</v>
      </c>
      <c r="P77" s="2677">
        <f t="shared" si="36"/>
        <v>0</v>
      </c>
      <c r="Q77" s="2677">
        <f t="shared" si="36"/>
        <v>0</v>
      </c>
      <c r="R77" s="2677">
        <f t="shared" si="36"/>
        <v>0</v>
      </c>
      <c r="S77" s="3484">
        <f t="shared" si="36"/>
        <v>0</v>
      </c>
      <c r="T77" s="155" t="s">
        <v>481</v>
      </c>
    </row>
    <row r="78" spans="1:27" x14ac:dyDescent="0.25">
      <c r="A78" s="3462"/>
      <c r="B78" s="3479" t="s">
        <v>723</v>
      </c>
      <c r="C78" s="3480" t="s">
        <v>695</v>
      </c>
      <c r="D78" s="3481" t="s">
        <v>22</v>
      </c>
      <c r="E78" s="3482"/>
      <c r="F78" s="3482"/>
      <c r="G78" s="3482">
        <f t="shared" si="35"/>
        <v>0</v>
      </c>
      <c r="H78" s="3482">
        <f t="shared" ref="H78:S82" si="37">H119</f>
        <v>0</v>
      </c>
      <c r="I78" s="3482">
        <f t="shared" si="37"/>
        <v>0</v>
      </c>
      <c r="J78" s="3482">
        <f t="shared" si="37"/>
        <v>0</v>
      </c>
      <c r="K78" s="3482">
        <f t="shared" si="37"/>
        <v>0</v>
      </c>
      <c r="L78" s="3482">
        <f t="shared" si="37"/>
        <v>0</v>
      </c>
      <c r="M78" s="3482">
        <f t="shared" si="37"/>
        <v>0</v>
      </c>
      <c r="N78" s="3482">
        <f t="shared" si="37"/>
        <v>0</v>
      </c>
      <c r="O78" s="3482">
        <f t="shared" si="37"/>
        <v>0</v>
      </c>
      <c r="P78" s="3482">
        <f t="shared" si="37"/>
        <v>0</v>
      </c>
      <c r="Q78" s="3482">
        <f t="shared" si="37"/>
        <v>0</v>
      </c>
      <c r="R78" s="3482">
        <f t="shared" si="37"/>
        <v>0</v>
      </c>
      <c r="S78" s="3483">
        <f t="shared" si="37"/>
        <v>0</v>
      </c>
      <c r="T78" s="155" t="s">
        <v>481</v>
      </c>
    </row>
    <row r="79" spans="1:27" x14ac:dyDescent="0.25">
      <c r="A79" s="3462"/>
      <c r="B79" s="3459" t="s">
        <v>724</v>
      </c>
      <c r="C79" s="2720" t="s">
        <v>694</v>
      </c>
      <c r="D79" s="2706" t="s">
        <v>22</v>
      </c>
      <c r="E79" s="2648"/>
      <c r="F79" s="2648"/>
      <c r="G79" s="2648">
        <f t="shared" si="35"/>
        <v>0</v>
      </c>
      <c r="H79" s="2648">
        <f t="shared" si="37"/>
        <v>0</v>
      </c>
      <c r="I79" s="2648">
        <f t="shared" si="37"/>
        <v>0</v>
      </c>
      <c r="J79" s="2648">
        <f t="shared" si="37"/>
        <v>0</v>
      </c>
      <c r="K79" s="2648">
        <f t="shared" si="37"/>
        <v>0</v>
      </c>
      <c r="L79" s="2648">
        <f t="shared" si="37"/>
        <v>0</v>
      </c>
      <c r="M79" s="2648">
        <f t="shared" si="37"/>
        <v>0</v>
      </c>
      <c r="N79" s="2648">
        <f t="shared" si="37"/>
        <v>0</v>
      </c>
      <c r="O79" s="2648">
        <f t="shared" si="37"/>
        <v>0</v>
      </c>
      <c r="P79" s="2648">
        <f t="shared" si="37"/>
        <v>0</v>
      </c>
      <c r="Q79" s="2648">
        <f t="shared" si="37"/>
        <v>0</v>
      </c>
      <c r="R79" s="2648">
        <f t="shared" si="37"/>
        <v>0</v>
      </c>
      <c r="S79" s="2649">
        <f t="shared" si="37"/>
        <v>0</v>
      </c>
      <c r="T79" s="155" t="s">
        <v>481</v>
      </c>
    </row>
    <row r="80" spans="1:27" x14ac:dyDescent="0.25">
      <c r="A80" s="3462"/>
      <c r="B80" s="2910" t="s">
        <v>722</v>
      </c>
      <c r="C80" s="2703" t="s">
        <v>630</v>
      </c>
      <c r="D80" s="2706" t="s">
        <v>22</v>
      </c>
      <c r="E80" s="2648"/>
      <c r="F80" s="2648"/>
      <c r="G80" s="2648">
        <f t="shared" si="35"/>
        <v>0</v>
      </c>
      <c r="H80" s="2648">
        <f t="shared" si="37"/>
        <v>0</v>
      </c>
      <c r="I80" s="2648">
        <f t="shared" si="37"/>
        <v>0</v>
      </c>
      <c r="J80" s="2648">
        <f t="shared" si="37"/>
        <v>0</v>
      </c>
      <c r="K80" s="2648">
        <f t="shared" si="37"/>
        <v>0</v>
      </c>
      <c r="L80" s="2648">
        <f t="shared" si="37"/>
        <v>0</v>
      </c>
      <c r="M80" s="2648">
        <f t="shared" si="37"/>
        <v>0</v>
      </c>
      <c r="N80" s="2648">
        <f t="shared" si="37"/>
        <v>0</v>
      </c>
      <c r="O80" s="2648">
        <f t="shared" si="37"/>
        <v>0</v>
      </c>
      <c r="P80" s="2648">
        <f t="shared" si="37"/>
        <v>0</v>
      </c>
      <c r="Q80" s="2648">
        <f t="shared" si="37"/>
        <v>0</v>
      </c>
      <c r="R80" s="2648">
        <f t="shared" si="37"/>
        <v>0</v>
      </c>
      <c r="S80" s="2649">
        <f t="shared" si="37"/>
        <v>0</v>
      </c>
      <c r="T80" s="155" t="s">
        <v>481</v>
      </c>
    </row>
    <row r="81" spans="1:23" x14ac:dyDescent="0.25">
      <c r="A81" s="3462"/>
      <c r="B81" s="2910" t="s">
        <v>725</v>
      </c>
      <c r="C81" s="2720" t="s">
        <v>695</v>
      </c>
      <c r="D81" s="2706" t="s">
        <v>22</v>
      </c>
      <c r="E81" s="2648"/>
      <c r="F81" s="2675"/>
      <c r="G81" s="2648">
        <f t="shared" si="35"/>
        <v>0</v>
      </c>
      <c r="H81" s="2648">
        <f t="shared" si="37"/>
        <v>0</v>
      </c>
      <c r="I81" s="2648">
        <f t="shared" si="37"/>
        <v>0</v>
      </c>
      <c r="J81" s="2648">
        <f t="shared" si="37"/>
        <v>0</v>
      </c>
      <c r="K81" s="2648">
        <f t="shared" si="37"/>
        <v>0</v>
      </c>
      <c r="L81" s="2648">
        <f t="shared" si="37"/>
        <v>0</v>
      </c>
      <c r="M81" s="2648">
        <f t="shared" si="37"/>
        <v>0</v>
      </c>
      <c r="N81" s="2648">
        <f t="shared" si="37"/>
        <v>0</v>
      </c>
      <c r="O81" s="2648">
        <f t="shared" si="37"/>
        <v>0</v>
      </c>
      <c r="P81" s="2648">
        <f t="shared" si="37"/>
        <v>0</v>
      </c>
      <c r="Q81" s="2648">
        <f t="shared" si="37"/>
        <v>0</v>
      </c>
      <c r="R81" s="2648">
        <f t="shared" si="37"/>
        <v>0</v>
      </c>
      <c r="S81" s="2649">
        <f t="shared" si="37"/>
        <v>0</v>
      </c>
      <c r="T81" s="155" t="s">
        <v>481</v>
      </c>
    </row>
    <row r="82" spans="1:23" x14ac:dyDescent="0.25">
      <c r="A82" s="3462"/>
      <c r="B82" s="2910" t="s">
        <v>726</v>
      </c>
      <c r="C82" s="2720" t="s">
        <v>694</v>
      </c>
      <c r="D82" s="2706" t="s">
        <v>22</v>
      </c>
      <c r="E82" s="2648"/>
      <c r="F82" s="2675"/>
      <c r="G82" s="2648">
        <f t="shared" si="35"/>
        <v>0</v>
      </c>
      <c r="H82" s="2648">
        <f t="shared" si="37"/>
        <v>0</v>
      </c>
      <c r="I82" s="2648">
        <f t="shared" si="37"/>
        <v>0</v>
      </c>
      <c r="J82" s="2648">
        <f t="shared" si="37"/>
        <v>0</v>
      </c>
      <c r="K82" s="2648">
        <f t="shared" si="37"/>
        <v>0</v>
      </c>
      <c r="L82" s="2648">
        <f t="shared" si="37"/>
        <v>0</v>
      </c>
      <c r="M82" s="2648">
        <f t="shared" si="37"/>
        <v>0</v>
      </c>
      <c r="N82" s="2648">
        <f t="shared" si="37"/>
        <v>0</v>
      </c>
      <c r="O82" s="2648">
        <f t="shared" si="37"/>
        <v>0</v>
      </c>
      <c r="P82" s="2648">
        <f t="shared" si="37"/>
        <v>0</v>
      </c>
      <c r="Q82" s="2648">
        <f t="shared" si="37"/>
        <v>0</v>
      </c>
      <c r="R82" s="2648">
        <f t="shared" si="37"/>
        <v>0</v>
      </c>
      <c r="S82" s="2649">
        <f t="shared" si="37"/>
        <v>0</v>
      </c>
      <c r="T82" s="155" t="s">
        <v>481</v>
      </c>
    </row>
    <row r="83" spans="1:23" x14ac:dyDescent="0.25">
      <c r="A83" s="3462"/>
      <c r="B83" s="2910" t="s">
        <v>506</v>
      </c>
      <c r="C83" s="2712" t="s">
        <v>173</v>
      </c>
      <c r="D83" s="2706" t="s">
        <v>22</v>
      </c>
      <c r="E83" s="2513">
        <v>0</v>
      </c>
      <c r="F83" s="2513">
        <v>0</v>
      </c>
      <c r="G83" s="2511">
        <f t="shared" si="35"/>
        <v>0</v>
      </c>
      <c r="H83" s="2511">
        <f t="shared" ref="H83:S83" si="38">H124+H137</f>
        <v>0</v>
      </c>
      <c r="I83" s="2511">
        <f t="shared" si="38"/>
        <v>0</v>
      </c>
      <c r="J83" s="2511">
        <f t="shared" si="38"/>
        <v>0</v>
      </c>
      <c r="K83" s="2511">
        <f t="shared" si="38"/>
        <v>0</v>
      </c>
      <c r="L83" s="2511">
        <f t="shared" si="38"/>
        <v>0</v>
      </c>
      <c r="M83" s="2511">
        <f t="shared" si="38"/>
        <v>0</v>
      </c>
      <c r="N83" s="2511">
        <f t="shared" si="38"/>
        <v>0</v>
      </c>
      <c r="O83" s="2511">
        <f t="shared" si="38"/>
        <v>0</v>
      </c>
      <c r="P83" s="2511">
        <f t="shared" si="38"/>
        <v>0</v>
      </c>
      <c r="Q83" s="2511">
        <f t="shared" si="38"/>
        <v>0</v>
      </c>
      <c r="R83" s="2511">
        <f t="shared" si="38"/>
        <v>0</v>
      </c>
      <c r="S83" s="2512">
        <f t="shared" si="38"/>
        <v>0</v>
      </c>
      <c r="T83" s="155" t="s">
        <v>664</v>
      </c>
      <c r="W83" s="176"/>
    </row>
    <row r="84" spans="1:23" x14ac:dyDescent="0.25">
      <c r="A84" s="3462"/>
      <c r="B84" s="2910"/>
      <c r="C84" s="2712" t="s">
        <v>509</v>
      </c>
      <c r="D84" s="2706" t="s">
        <v>4</v>
      </c>
      <c r="E84" s="2673">
        <f>E83/E74</f>
        <v>0</v>
      </c>
      <c r="F84" s="2673">
        <f t="shared" ref="F84:N84" si="39">F83/F74</f>
        <v>0</v>
      </c>
      <c r="G84" s="2673">
        <f t="shared" si="39"/>
        <v>0</v>
      </c>
      <c r="H84" s="2673">
        <f t="shared" si="39"/>
        <v>0</v>
      </c>
      <c r="I84" s="2673">
        <f t="shared" si="39"/>
        <v>0</v>
      </c>
      <c r="J84" s="2673">
        <f t="shared" si="39"/>
        <v>0</v>
      </c>
      <c r="K84" s="2673">
        <f t="shared" si="39"/>
        <v>0</v>
      </c>
      <c r="L84" s="2673">
        <f t="shared" si="39"/>
        <v>0</v>
      </c>
      <c r="M84" s="2673">
        <f t="shared" si="39"/>
        <v>0</v>
      </c>
      <c r="N84" s="2673">
        <f t="shared" si="39"/>
        <v>0</v>
      </c>
      <c r="O84" s="2673">
        <v>0</v>
      </c>
      <c r="P84" s="2673">
        <v>0</v>
      </c>
      <c r="Q84" s="2673">
        <v>0</v>
      </c>
      <c r="R84" s="2673">
        <v>0</v>
      </c>
      <c r="S84" s="2674">
        <v>0</v>
      </c>
      <c r="T84" s="155" t="s">
        <v>510</v>
      </c>
    </row>
    <row r="85" spans="1:23" x14ac:dyDescent="0.25">
      <c r="A85" s="3462"/>
      <c r="B85" s="2910" t="s">
        <v>719</v>
      </c>
      <c r="C85" s="2714" t="s">
        <v>631</v>
      </c>
      <c r="D85" s="2706" t="s">
        <v>22</v>
      </c>
      <c r="E85" s="2648"/>
      <c r="F85" s="2675"/>
      <c r="G85" s="2648">
        <f>SUM(H85:S85)</f>
        <v>0</v>
      </c>
      <c r="H85" s="2648">
        <f>H125</f>
        <v>0</v>
      </c>
      <c r="I85" s="2648">
        <f t="shared" ref="I85:S85" si="40">I125</f>
        <v>0</v>
      </c>
      <c r="J85" s="2648">
        <f t="shared" si="40"/>
        <v>0</v>
      </c>
      <c r="K85" s="2648">
        <f t="shared" si="40"/>
        <v>0</v>
      </c>
      <c r="L85" s="2648">
        <f t="shared" si="40"/>
        <v>0</v>
      </c>
      <c r="M85" s="2648">
        <f t="shared" si="40"/>
        <v>0</v>
      </c>
      <c r="N85" s="2648">
        <f t="shared" si="40"/>
        <v>0</v>
      </c>
      <c r="O85" s="2648">
        <f t="shared" si="40"/>
        <v>0</v>
      </c>
      <c r="P85" s="2648">
        <f t="shared" si="40"/>
        <v>0</v>
      </c>
      <c r="Q85" s="2648">
        <f t="shared" si="40"/>
        <v>0</v>
      </c>
      <c r="R85" s="2648">
        <f t="shared" si="40"/>
        <v>0</v>
      </c>
      <c r="S85" s="2649">
        <f t="shared" si="40"/>
        <v>0</v>
      </c>
      <c r="T85" s="155" t="s">
        <v>481</v>
      </c>
    </row>
    <row r="86" spans="1:23" x14ac:dyDescent="0.25">
      <c r="A86" s="3462"/>
      <c r="B86" s="2910" t="s">
        <v>720</v>
      </c>
      <c r="C86" s="2714" t="s">
        <v>630</v>
      </c>
      <c r="D86" s="2706" t="s">
        <v>22</v>
      </c>
      <c r="E86" s="2648"/>
      <c r="F86" s="2675"/>
      <c r="G86" s="2648">
        <f>SUM(H86:S86)</f>
        <v>0</v>
      </c>
      <c r="H86" s="2648">
        <f>H126</f>
        <v>0</v>
      </c>
      <c r="I86" s="2648">
        <f t="shared" ref="I86:S86" si="41">I126</f>
        <v>0</v>
      </c>
      <c r="J86" s="2648">
        <f t="shared" si="41"/>
        <v>0</v>
      </c>
      <c r="K86" s="2648">
        <f t="shared" si="41"/>
        <v>0</v>
      </c>
      <c r="L86" s="2648">
        <f t="shared" si="41"/>
        <v>0</v>
      </c>
      <c r="M86" s="2648">
        <f t="shared" si="41"/>
        <v>0</v>
      </c>
      <c r="N86" s="2648">
        <f t="shared" si="41"/>
        <v>0</v>
      </c>
      <c r="O86" s="2648">
        <f t="shared" si="41"/>
        <v>0</v>
      </c>
      <c r="P86" s="2648">
        <f t="shared" si="41"/>
        <v>0</v>
      </c>
      <c r="Q86" s="2648">
        <f t="shared" si="41"/>
        <v>0</v>
      </c>
      <c r="R86" s="2648">
        <f t="shared" si="41"/>
        <v>0</v>
      </c>
      <c r="S86" s="2649">
        <f t="shared" si="41"/>
        <v>0</v>
      </c>
      <c r="T86" s="155" t="s">
        <v>481</v>
      </c>
    </row>
    <row r="87" spans="1:23" x14ac:dyDescent="0.25">
      <c r="A87" s="3462"/>
      <c r="B87" s="2910" t="s">
        <v>507</v>
      </c>
      <c r="C87" s="2712" t="s">
        <v>98</v>
      </c>
      <c r="D87" s="2706" t="s">
        <v>22</v>
      </c>
      <c r="E87" s="2513">
        <v>0</v>
      </c>
      <c r="F87" s="2513">
        <v>198.47</v>
      </c>
      <c r="G87" s="2511">
        <f>SUM(H87:S87)</f>
        <v>0</v>
      </c>
      <c r="H87" s="2511">
        <f t="shared" ref="H87:S87" si="42">H127+H140</f>
        <v>0</v>
      </c>
      <c r="I87" s="2511">
        <f t="shared" si="42"/>
        <v>0</v>
      </c>
      <c r="J87" s="2511">
        <f>J127+J140</f>
        <v>0</v>
      </c>
      <c r="K87" s="2511">
        <f t="shared" si="42"/>
        <v>0</v>
      </c>
      <c r="L87" s="2511">
        <f t="shared" si="42"/>
        <v>0</v>
      </c>
      <c r="M87" s="2511">
        <f t="shared" si="42"/>
        <v>0</v>
      </c>
      <c r="N87" s="2511">
        <f t="shared" si="42"/>
        <v>0</v>
      </c>
      <c r="O87" s="2511">
        <f t="shared" si="42"/>
        <v>0</v>
      </c>
      <c r="P87" s="2511">
        <f t="shared" si="42"/>
        <v>0</v>
      </c>
      <c r="Q87" s="2511">
        <f t="shared" si="42"/>
        <v>0</v>
      </c>
      <c r="R87" s="2511">
        <f t="shared" si="42"/>
        <v>0</v>
      </c>
      <c r="S87" s="2512">
        <f t="shared" si="42"/>
        <v>0</v>
      </c>
      <c r="T87" s="155" t="s">
        <v>666</v>
      </c>
      <c r="W87" s="176"/>
    </row>
    <row r="88" spans="1:23" x14ac:dyDescent="0.25">
      <c r="A88" s="3462"/>
      <c r="B88" s="2910"/>
      <c r="C88" s="2712" t="s">
        <v>509</v>
      </c>
      <c r="D88" s="2706" t="s">
        <v>4</v>
      </c>
      <c r="E88" s="2673">
        <f>E87/E74</f>
        <v>0</v>
      </c>
      <c r="F88" s="2673">
        <f t="shared" ref="F88:N88" si="43">F87/F74</f>
        <v>2.24E-2</v>
      </c>
      <c r="G88" s="2673">
        <f>G87/G74</f>
        <v>0</v>
      </c>
      <c r="H88" s="2673">
        <f>H87/H74</f>
        <v>0</v>
      </c>
      <c r="I88" s="2673">
        <f t="shared" si="43"/>
        <v>0</v>
      </c>
      <c r="J88" s="2673">
        <f t="shared" si="43"/>
        <v>0</v>
      </c>
      <c r="K88" s="2673">
        <f t="shared" si="43"/>
        <v>0</v>
      </c>
      <c r="L88" s="2673">
        <f t="shared" si="43"/>
        <v>0</v>
      </c>
      <c r="M88" s="2673">
        <f t="shared" si="43"/>
        <v>0</v>
      </c>
      <c r="N88" s="2673">
        <f t="shared" si="43"/>
        <v>0</v>
      </c>
      <c r="O88" s="2673">
        <v>0</v>
      </c>
      <c r="P88" s="2673">
        <v>0</v>
      </c>
      <c r="Q88" s="2673">
        <v>0</v>
      </c>
      <c r="R88" s="2673">
        <v>0</v>
      </c>
      <c r="S88" s="2674">
        <v>0</v>
      </c>
      <c r="T88" s="155" t="s">
        <v>510</v>
      </c>
    </row>
    <row r="89" spans="1:23" x14ac:dyDescent="0.25">
      <c r="A89" s="3462"/>
      <c r="B89" s="2910" t="s">
        <v>717</v>
      </c>
      <c r="C89" s="2714" t="s">
        <v>631</v>
      </c>
      <c r="D89" s="2706" t="s">
        <v>22</v>
      </c>
      <c r="E89" s="2648"/>
      <c r="F89" s="2675"/>
      <c r="G89" s="2648">
        <f>SUM(H89:S89)</f>
        <v>0</v>
      </c>
      <c r="H89" s="2648">
        <f>H128</f>
        <v>0</v>
      </c>
      <c r="I89" s="2648">
        <f t="shared" ref="I89:S89" si="44">I128</f>
        <v>0</v>
      </c>
      <c r="J89" s="2648">
        <f t="shared" si="44"/>
        <v>0</v>
      </c>
      <c r="K89" s="2648">
        <f t="shared" si="44"/>
        <v>0</v>
      </c>
      <c r="L89" s="2648">
        <f t="shared" si="44"/>
        <v>0</v>
      </c>
      <c r="M89" s="2648">
        <f t="shared" si="44"/>
        <v>0</v>
      </c>
      <c r="N89" s="2648">
        <f t="shared" si="44"/>
        <v>0</v>
      </c>
      <c r="O89" s="2648">
        <f t="shared" si="44"/>
        <v>0</v>
      </c>
      <c r="P89" s="2648">
        <f t="shared" si="44"/>
        <v>0</v>
      </c>
      <c r="Q89" s="2648">
        <f t="shared" si="44"/>
        <v>0</v>
      </c>
      <c r="R89" s="2648">
        <f t="shared" si="44"/>
        <v>0</v>
      </c>
      <c r="S89" s="2649">
        <f t="shared" si="44"/>
        <v>0</v>
      </c>
      <c r="T89" s="155" t="s">
        <v>481</v>
      </c>
    </row>
    <row r="90" spans="1:23" x14ac:dyDescent="0.25">
      <c r="A90" s="3462"/>
      <c r="B90" s="2910" t="s">
        <v>718</v>
      </c>
      <c r="C90" s="2714" t="s">
        <v>630</v>
      </c>
      <c r="D90" s="2706" t="s">
        <v>22</v>
      </c>
      <c r="E90" s="2648"/>
      <c r="F90" s="2675">
        <v>198.47</v>
      </c>
      <c r="G90" s="2648">
        <f>SUM(H90:S90)</f>
        <v>0</v>
      </c>
      <c r="H90" s="2648">
        <f>H129</f>
        <v>0</v>
      </c>
      <c r="I90" s="2648">
        <f t="shared" ref="I90:S90" si="45">I129</f>
        <v>0</v>
      </c>
      <c r="J90" s="2648">
        <f t="shared" si="45"/>
        <v>0</v>
      </c>
      <c r="K90" s="2648">
        <f t="shared" si="45"/>
        <v>0</v>
      </c>
      <c r="L90" s="2648">
        <f t="shared" si="45"/>
        <v>0</v>
      </c>
      <c r="M90" s="2648">
        <f t="shared" si="45"/>
        <v>0</v>
      </c>
      <c r="N90" s="2648">
        <f t="shared" si="45"/>
        <v>0</v>
      </c>
      <c r="O90" s="2648">
        <f t="shared" si="45"/>
        <v>0</v>
      </c>
      <c r="P90" s="2648">
        <f t="shared" si="45"/>
        <v>0</v>
      </c>
      <c r="Q90" s="2648">
        <f t="shared" si="45"/>
        <v>0</v>
      </c>
      <c r="R90" s="2648">
        <f t="shared" si="45"/>
        <v>0</v>
      </c>
      <c r="S90" s="2649">
        <f t="shared" si="45"/>
        <v>0</v>
      </c>
      <c r="T90" s="155" t="s">
        <v>481</v>
      </c>
    </row>
    <row r="91" spans="1:23" x14ac:dyDescent="0.25">
      <c r="A91" s="3462"/>
      <c r="B91" s="2910" t="s">
        <v>508</v>
      </c>
      <c r="C91" s="2712" t="s">
        <v>99</v>
      </c>
      <c r="D91" s="2706" t="s">
        <v>22</v>
      </c>
      <c r="E91" s="2513">
        <f>E93+E94</f>
        <v>9585.7199999999993</v>
      </c>
      <c r="F91" s="2513">
        <f>F93+F94</f>
        <v>8654.84</v>
      </c>
      <c r="G91" s="2511">
        <f>SUM(H91:S91)</f>
        <v>9459.3799999999992</v>
      </c>
      <c r="H91" s="2511">
        <f>H130+H143</f>
        <v>287.68</v>
      </c>
      <c r="I91" s="2511">
        <f t="shared" ref="I91:S91" si="46">I130+I143</f>
        <v>1207.48</v>
      </c>
      <c r="J91" s="2511">
        <f t="shared" si="46"/>
        <v>1508.8</v>
      </c>
      <c r="K91" s="2511">
        <f t="shared" si="46"/>
        <v>1768.16</v>
      </c>
      <c r="L91" s="2511">
        <f t="shared" si="46"/>
        <v>1482.96</v>
      </c>
      <c r="M91" s="2511">
        <f t="shared" si="46"/>
        <v>1458.26</v>
      </c>
      <c r="N91" s="2511">
        <f t="shared" si="46"/>
        <v>326.2</v>
      </c>
      <c r="O91" s="2511">
        <f t="shared" si="46"/>
        <v>287.68</v>
      </c>
      <c r="P91" s="2511">
        <f t="shared" si="46"/>
        <v>278.39999999999998</v>
      </c>
      <c r="Q91" s="2511">
        <f t="shared" si="46"/>
        <v>287.68</v>
      </c>
      <c r="R91" s="2511">
        <f t="shared" si="46"/>
        <v>287.68</v>
      </c>
      <c r="S91" s="2512">
        <f t="shared" si="46"/>
        <v>278.39999999999998</v>
      </c>
      <c r="T91" s="155" t="s">
        <v>664</v>
      </c>
      <c r="W91" s="176"/>
    </row>
    <row r="92" spans="1:23" x14ac:dyDescent="0.25">
      <c r="A92" s="3462"/>
      <c r="B92" s="2910"/>
      <c r="C92" s="2712" t="s">
        <v>509</v>
      </c>
      <c r="D92" s="2706" t="s">
        <v>4</v>
      </c>
      <c r="E92" s="2673">
        <f>E91/E74</f>
        <v>1</v>
      </c>
      <c r="F92" s="2673">
        <f>F91/F74</f>
        <v>0.97760000000000002</v>
      </c>
      <c r="G92" s="2673">
        <f>G91/G74</f>
        <v>1</v>
      </c>
      <c r="H92" s="2673">
        <f t="shared" ref="H92:N92" si="47">H91/H74</f>
        <v>1</v>
      </c>
      <c r="I92" s="2673">
        <f t="shared" si="47"/>
        <v>1</v>
      </c>
      <c r="J92" s="2673">
        <f t="shared" si="47"/>
        <v>1</v>
      </c>
      <c r="K92" s="2673">
        <f t="shared" si="47"/>
        <v>1</v>
      </c>
      <c r="L92" s="2673">
        <f t="shared" si="47"/>
        <v>1</v>
      </c>
      <c r="M92" s="2673">
        <f t="shared" si="47"/>
        <v>1</v>
      </c>
      <c r="N92" s="2673">
        <f t="shared" si="47"/>
        <v>1</v>
      </c>
      <c r="O92" s="2673">
        <v>0</v>
      </c>
      <c r="P92" s="2673">
        <v>0</v>
      </c>
      <c r="Q92" s="2673">
        <v>0</v>
      </c>
      <c r="R92" s="2673">
        <v>0</v>
      </c>
      <c r="S92" s="2674">
        <v>0</v>
      </c>
      <c r="T92" s="155" t="s">
        <v>510</v>
      </c>
    </row>
    <row r="93" spans="1:23" x14ac:dyDescent="0.25">
      <c r="A93" s="3462"/>
      <c r="B93" s="2910" t="s">
        <v>715</v>
      </c>
      <c r="C93" s="2714" t="s">
        <v>631</v>
      </c>
      <c r="D93" s="2706" t="s">
        <v>22</v>
      </c>
      <c r="E93" s="2648">
        <v>1297.81</v>
      </c>
      <c r="F93" s="2675">
        <v>1173.53</v>
      </c>
      <c r="G93" s="2676">
        <f>SUM(H93:S93)</f>
        <v>1198.73</v>
      </c>
      <c r="H93" s="2676">
        <f>H131+H144</f>
        <v>52.73</v>
      </c>
      <c r="I93" s="2676">
        <f t="shared" ref="I93:S93" si="48">I131+I144</f>
        <v>139.44999999999999</v>
      </c>
      <c r="J93" s="2676">
        <f t="shared" si="48"/>
        <v>168.94</v>
      </c>
      <c r="K93" s="2676">
        <f t="shared" si="48"/>
        <v>193.62</v>
      </c>
      <c r="L93" s="2676">
        <f t="shared" si="48"/>
        <v>164.03</v>
      </c>
      <c r="M93" s="2676">
        <f t="shared" si="48"/>
        <v>164.13</v>
      </c>
      <c r="N93" s="2676">
        <f t="shared" si="48"/>
        <v>55.58</v>
      </c>
      <c r="O93" s="2676">
        <f t="shared" si="48"/>
        <v>52.73</v>
      </c>
      <c r="P93" s="2676">
        <f t="shared" si="48"/>
        <v>51.03</v>
      </c>
      <c r="Q93" s="2676">
        <f t="shared" si="48"/>
        <v>52.73</v>
      </c>
      <c r="R93" s="2676">
        <f t="shared" si="48"/>
        <v>52.73</v>
      </c>
      <c r="S93" s="3463">
        <f t="shared" si="48"/>
        <v>51.03</v>
      </c>
      <c r="T93" s="155" t="s">
        <v>481</v>
      </c>
    </row>
    <row r="94" spans="1:23" ht="15.75" thickBot="1" x14ac:dyDescent="0.3">
      <c r="A94" s="3462"/>
      <c r="B94" s="2917" t="s">
        <v>716</v>
      </c>
      <c r="C94" s="2721" t="s">
        <v>630</v>
      </c>
      <c r="D94" s="2708" t="s">
        <v>22</v>
      </c>
      <c r="E94" s="2677">
        <v>8287.91</v>
      </c>
      <c r="F94" s="2678">
        <v>7481.31</v>
      </c>
      <c r="G94" s="2679">
        <f>SUM(H94:S94)</f>
        <v>8260.65</v>
      </c>
      <c r="H94" s="2679">
        <f>H132+H145</f>
        <v>234.95</v>
      </c>
      <c r="I94" s="2679">
        <f t="shared" ref="I94:S94" si="49">I132+I145</f>
        <v>1068.03</v>
      </c>
      <c r="J94" s="2679">
        <f t="shared" si="49"/>
        <v>1339.86</v>
      </c>
      <c r="K94" s="2679">
        <f t="shared" si="49"/>
        <v>1574.54</v>
      </c>
      <c r="L94" s="2679">
        <f t="shared" si="49"/>
        <v>1318.93</v>
      </c>
      <c r="M94" s="2679">
        <f t="shared" si="49"/>
        <v>1294.1300000000001</v>
      </c>
      <c r="N94" s="2679">
        <f t="shared" si="49"/>
        <v>270.62</v>
      </c>
      <c r="O94" s="2679">
        <f t="shared" si="49"/>
        <v>234.95</v>
      </c>
      <c r="P94" s="2679">
        <f t="shared" si="49"/>
        <v>227.37</v>
      </c>
      <c r="Q94" s="2679">
        <f t="shared" si="49"/>
        <v>234.95</v>
      </c>
      <c r="R94" s="2679">
        <f t="shared" si="49"/>
        <v>234.95</v>
      </c>
      <c r="S94" s="3464">
        <f t="shared" si="49"/>
        <v>227.37</v>
      </c>
      <c r="T94" s="155" t="s">
        <v>481</v>
      </c>
      <c r="U94" s="171"/>
      <c r="V94" s="171"/>
    </row>
    <row r="95" spans="1:23" ht="38.25" customHeight="1" x14ac:dyDescent="0.25">
      <c r="A95" s="3462"/>
      <c r="B95" s="2909" t="s">
        <v>195</v>
      </c>
      <c r="C95" s="2713" t="s">
        <v>667</v>
      </c>
      <c r="D95" s="2705" t="s">
        <v>31</v>
      </c>
      <c r="E95" s="2680">
        <f>E96+E103+E106+E109+E112</f>
        <v>10.606999999999999</v>
      </c>
      <c r="F95" s="2680">
        <f>F96+F103+F106+F109+F112</f>
        <v>10.705</v>
      </c>
      <c r="G95" s="2680">
        <f>G96+G103+G106+G109+G112</f>
        <v>10.375</v>
      </c>
      <c r="H95" s="2680">
        <f>H96+H103+H106+H109+H112</f>
        <v>10.375</v>
      </c>
      <c r="I95" s="2680">
        <f t="shared" ref="I95:S95" si="50">I96+I103+I106+I109+I112</f>
        <v>10.375</v>
      </c>
      <c r="J95" s="2680">
        <f t="shared" si="50"/>
        <v>10.375</v>
      </c>
      <c r="K95" s="2680">
        <f t="shared" si="50"/>
        <v>10.375</v>
      </c>
      <c r="L95" s="2680">
        <f t="shared" si="50"/>
        <v>10.375</v>
      </c>
      <c r="M95" s="2680">
        <f t="shared" si="50"/>
        <v>10.375</v>
      </c>
      <c r="N95" s="2680">
        <f t="shared" si="50"/>
        <v>10.375</v>
      </c>
      <c r="O95" s="2680">
        <f t="shared" si="50"/>
        <v>10.375</v>
      </c>
      <c r="P95" s="2680">
        <f t="shared" si="50"/>
        <v>10.375</v>
      </c>
      <c r="Q95" s="2680">
        <f t="shared" si="50"/>
        <v>10.375</v>
      </c>
      <c r="R95" s="2680">
        <f t="shared" si="50"/>
        <v>10.375</v>
      </c>
      <c r="S95" s="2681">
        <f t="shared" si="50"/>
        <v>10.375</v>
      </c>
      <c r="T95" s="155" t="s">
        <v>664</v>
      </c>
      <c r="U95" s="228"/>
      <c r="W95" s="173"/>
    </row>
    <row r="96" spans="1:23" x14ac:dyDescent="0.25">
      <c r="A96" s="3462"/>
      <c r="B96" s="2910" t="s">
        <v>89</v>
      </c>
      <c r="C96" s="2712" t="s">
        <v>3</v>
      </c>
      <c r="D96" s="2706" t="s">
        <v>31</v>
      </c>
      <c r="E96" s="2682">
        <v>0</v>
      </c>
      <c r="F96" s="2682">
        <v>0</v>
      </c>
      <c r="G96" s="2682">
        <f t="shared" ref="G96:S96" si="51">G97+G100</f>
        <v>0</v>
      </c>
      <c r="H96" s="2682">
        <f t="shared" si="51"/>
        <v>0</v>
      </c>
      <c r="I96" s="2682">
        <f t="shared" si="51"/>
        <v>0</v>
      </c>
      <c r="J96" s="2682">
        <f t="shared" si="51"/>
        <v>0</v>
      </c>
      <c r="K96" s="2682">
        <f t="shared" si="51"/>
        <v>0</v>
      </c>
      <c r="L96" s="2682">
        <f t="shared" si="51"/>
        <v>0</v>
      </c>
      <c r="M96" s="2682">
        <f t="shared" si="51"/>
        <v>0</v>
      </c>
      <c r="N96" s="2682">
        <f t="shared" si="51"/>
        <v>0</v>
      </c>
      <c r="O96" s="2682">
        <f t="shared" si="51"/>
        <v>0</v>
      </c>
      <c r="P96" s="2682">
        <f t="shared" si="51"/>
        <v>0</v>
      </c>
      <c r="Q96" s="2682">
        <f t="shared" si="51"/>
        <v>0</v>
      </c>
      <c r="R96" s="2682">
        <f t="shared" si="51"/>
        <v>0</v>
      </c>
      <c r="S96" s="2683">
        <f t="shared" si="51"/>
        <v>0</v>
      </c>
      <c r="T96" s="155" t="s">
        <v>664</v>
      </c>
      <c r="U96" s="228"/>
      <c r="W96" s="173"/>
    </row>
    <row r="97" spans="1:23" x14ac:dyDescent="0.25">
      <c r="A97" s="3462"/>
      <c r="B97" s="2910" t="s">
        <v>704</v>
      </c>
      <c r="C97" s="2703" t="s">
        <v>631</v>
      </c>
      <c r="D97" s="2706" t="s">
        <v>31</v>
      </c>
      <c r="E97" s="2682"/>
      <c r="F97" s="2682"/>
      <c r="G97" s="2682">
        <f t="shared" ref="G97:S97" si="52">G98+G99</f>
        <v>0</v>
      </c>
      <c r="H97" s="2682">
        <f t="shared" si="52"/>
        <v>0</v>
      </c>
      <c r="I97" s="2682">
        <f t="shared" si="52"/>
        <v>0</v>
      </c>
      <c r="J97" s="2682">
        <f t="shared" si="52"/>
        <v>0</v>
      </c>
      <c r="K97" s="2682">
        <f t="shared" si="52"/>
        <v>0</v>
      </c>
      <c r="L97" s="2682">
        <f t="shared" si="52"/>
        <v>0</v>
      </c>
      <c r="M97" s="2682">
        <f t="shared" si="52"/>
        <v>0</v>
      </c>
      <c r="N97" s="2682">
        <f t="shared" si="52"/>
        <v>0</v>
      </c>
      <c r="O97" s="2682">
        <f t="shared" si="52"/>
        <v>0</v>
      </c>
      <c r="P97" s="2682">
        <f t="shared" si="52"/>
        <v>0</v>
      </c>
      <c r="Q97" s="2682">
        <f t="shared" si="52"/>
        <v>0</v>
      </c>
      <c r="R97" s="2682">
        <f t="shared" si="52"/>
        <v>0</v>
      </c>
      <c r="S97" s="2683">
        <f t="shared" si="52"/>
        <v>0</v>
      </c>
      <c r="T97" s="155" t="s">
        <v>481</v>
      </c>
      <c r="U97" s="228"/>
      <c r="V97" s="173"/>
      <c r="W97" s="173"/>
    </row>
    <row r="98" spans="1:23" x14ac:dyDescent="0.25">
      <c r="A98" s="3462"/>
      <c r="B98" s="2910" t="s">
        <v>706</v>
      </c>
      <c r="C98" s="2720" t="s">
        <v>695</v>
      </c>
      <c r="D98" s="2706" t="s">
        <v>31</v>
      </c>
      <c r="E98" s="2682"/>
      <c r="F98" s="2682"/>
      <c r="G98" s="2672">
        <f>'Розрахунки Річного плану'!C17-'Розрахунки Річного плану'!C19+'Розрахунки Річного плану'!C25</f>
        <v>0</v>
      </c>
      <c r="H98" s="2672">
        <f>G98</f>
        <v>0</v>
      </c>
      <c r="I98" s="2672">
        <f t="shared" ref="I98:S98" si="53">H98</f>
        <v>0</v>
      </c>
      <c r="J98" s="2672">
        <f t="shared" si="53"/>
        <v>0</v>
      </c>
      <c r="K98" s="2672">
        <f t="shared" si="53"/>
        <v>0</v>
      </c>
      <c r="L98" s="2672">
        <f t="shared" si="53"/>
        <v>0</v>
      </c>
      <c r="M98" s="2672">
        <f t="shared" si="53"/>
        <v>0</v>
      </c>
      <c r="N98" s="2672">
        <f t="shared" si="53"/>
        <v>0</v>
      </c>
      <c r="O98" s="2672">
        <f t="shared" si="53"/>
        <v>0</v>
      </c>
      <c r="P98" s="2672">
        <f t="shared" si="53"/>
        <v>0</v>
      </c>
      <c r="Q98" s="2672">
        <f t="shared" si="53"/>
        <v>0</v>
      </c>
      <c r="R98" s="2672">
        <f t="shared" si="53"/>
        <v>0</v>
      </c>
      <c r="S98" s="2684">
        <f t="shared" si="53"/>
        <v>0</v>
      </c>
      <c r="T98" s="155" t="s">
        <v>481</v>
      </c>
      <c r="U98" s="228"/>
      <c r="V98" s="173"/>
      <c r="W98" s="173"/>
    </row>
    <row r="99" spans="1:23" x14ac:dyDescent="0.25">
      <c r="A99" s="3462"/>
      <c r="B99" s="2910" t="s">
        <v>707</v>
      </c>
      <c r="C99" s="2720" t="s">
        <v>694</v>
      </c>
      <c r="D99" s="2706" t="s">
        <v>31</v>
      </c>
      <c r="E99" s="2682"/>
      <c r="F99" s="2682"/>
      <c r="G99" s="2672">
        <f>'Розрахунки Річного плану'!C19</f>
        <v>0</v>
      </c>
      <c r="H99" s="2672">
        <f>G99</f>
        <v>0</v>
      </c>
      <c r="I99" s="2672">
        <f t="shared" ref="I99:S99" si="54">H99</f>
        <v>0</v>
      </c>
      <c r="J99" s="2672">
        <f t="shared" si="54"/>
        <v>0</v>
      </c>
      <c r="K99" s="2672">
        <f t="shared" si="54"/>
        <v>0</v>
      </c>
      <c r="L99" s="2672">
        <f t="shared" si="54"/>
        <v>0</v>
      </c>
      <c r="M99" s="2672">
        <f t="shared" si="54"/>
        <v>0</v>
      </c>
      <c r="N99" s="2672">
        <f t="shared" si="54"/>
        <v>0</v>
      </c>
      <c r="O99" s="2672">
        <f t="shared" si="54"/>
        <v>0</v>
      </c>
      <c r="P99" s="2672">
        <f t="shared" si="54"/>
        <v>0</v>
      </c>
      <c r="Q99" s="2672">
        <f t="shared" si="54"/>
        <v>0</v>
      </c>
      <c r="R99" s="2672">
        <f t="shared" si="54"/>
        <v>0</v>
      </c>
      <c r="S99" s="2684">
        <f t="shared" si="54"/>
        <v>0</v>
      </c>
      <c r="T99" s="155" t="s">
        <v>481</v>
      </c>
      <c r="U99" s="228"/>
      <c r="V99" s="173"/>
      <c r="W99" s="173"/>
    </row>
    <row r="100" spans="1:23" x14ac:dyDescent="0.25">
      <c r="A100" s="3462"/>
      <c r="B100" s="2910" t="s">
        <v>705</v>
      </c>
      <c r="C100" s="2703" t="s">
        <v>630</v>
      </c>
      <c r="D100" s="2706" t="s">
        <v>31</v>
      </c>
      <c r="E100" s="2682"/>
      <c r="F100" s="2682"/>
      <c r="G100" s="2682">
        <f t="shared" ref="G100:S100" si="55">G101+G102</f>
        <v>0</v>
      </c>
      <c r="H100" s="2682">
        <f t="shared" si="55"/>
        <v>0</v>
      </c>
      <c r="I100" s="2682">
        <f t="shared" si="55"/>
        <v>0</v>
      </c>
      <c r="J100" s="2682">
        <f t="shared" si="55"/>
        <v>0</v>
      </c>
      <c r="K100" s="2682">
        <f t="shared" si="55"/>
        <v>0</v>
      </c>
      <c r="L100" s="2682">
        <f t="shared" si="55"/>
        <v>0</v>
      </c>
      <c r="M100" s="2682">
        <f t="shared" si="55"/>
        <v>0</v>
      </c>
      <c r="N100" s="2682">
        <f t="shared" si="55"/>
        <v>0</v>
      </c>
      <c r="O100" s="2682">
        <f t="shared" si="55"/>
        <v>0</v>
      </c>
      <c r="P100" s="2682">
        <f t="shared" si="55"/>
        <v>0</v>
      </c>
      <c r="Q100" s="2682">
        <f t="shared" si="55"/>
        <v>0</v>
      </c>
      <c r="R100" s="2682">
        <f t="shared" si="55"/>
        <v>0</v>
      </c>
      <c r="S100" s="2683">
        <f t="shared" si="55"/>
        <v>0</v>
      </c>
      <c r="T100" s="155" t="s">
        <v>481</v>
      </c>
      <c r="U100" s="228"/>
      <c r="W100" s="173"/>
    </row>
    <row r="101" spans="1:23" x14ac:dyDescent="0.25">
      <c r="A101" s="3462"/>
      <c r="B101" s="2910" t="s">
        <v>708</v>
      </c>
      <c r="C101" s="2720" t="s">
        <v>695</v>
      </c>
      <c r="D101" s="2706" t="s">
        <v>31</v>
      </c>
      <c r="E101" s="2682"/>
      <c r="F101" s="2682"/>
      <c r="G101" s="2672">
        <f>'Розрахунки Річного плану'!C21-'Розрахунки Річного плану'!C22+'Розрахунки Річного плану'!C28</f>
        <v>0</v>
      </c>
      <c r="H101" s="2672">
        <f>G101</f>
        <v>0</v>
      </c>
      <c r="I101" s="2672">
        <f t="shared" ref="I101:S101" si="56">H101</f>
        <v>0</v>
      </c>
      <c r="J101" s="2672">
        <f t="shared" si="56"/>
        <v>0</v>
      </c>
      <c r="K101" s="2672">
        <f t="shared" si="56"/>
        <v>0</v>
      </c>
      <c r="L101" s="2672">
        <f t="shared" si="56"/>
        <v>0</v>
      </c>
      <c r="M101" s="2672">
        <f t="shared" si="56"/>
        <v>0</v>
      </c>
      <c r="N101" s="2672">
        <f t="shared" si="56"/>
        <v>0</v>
      </c>
      <c r="O101" s="2672">
        <f t="shared" si="56"/>
        <v>0</v>
      </c>
      <c r="P101" s="2672">
        <f t="shared" si="56"/>
        <v>0</v>
      </c>
      <c r="Q101" s="2672">
        <f t="shared" si="56"/>
        <v>0</v>
      </c>
      <c r="R101" s="2672">
        <f t="shared" si="56"/>
        <v>0</v>
      </c>
      <c r="S101" s="2684">
        <f t="shared" si="56"/>
        <v>0</v>
      </c>
      <c r="T101" s="155" t="s">
        <v>481</v>
      </c>
      <c r="U101" s="228"/>
      <c r="W101" s="173"/>
    </row>
    <row r="102" spans="1:23" x14ac:dyDescent="0.25">
      <c r="A102" s="3462"/>
      <c r="B102" s="2910" t="s">
        <v>709</v>
      </c>
      <c r="C102" s="2720" t="s">
        <v>694</v>
      </c>
      <c r="D102" s="2706" t="s">
        <v>31</v>
      </c>
      <c r="E102" s="2682"/>
      <c r="F102" s="2682"/>
      <c r="G102" s="2672">
        <f>'Розрахунки Річного плану'!C22</f>
        <v>0</v>
      </c>
      <c r="H102" s="2672">
        <f>G102</f>
        <v>0</v>
      </c>
      <c r="I102" s="2672">
        <f t="shared" ref="I102:S102" si="57">H102</f>
        <v>0</v>
      </c>
      <c r="J102" s="2672">
        <f t="shared" si="57"/>
        <v>0</v>
      </c>
      <c r="K102" s="2672">
        <f t="shared" si="57"/>
        <v>0</v>
      </c>
      <c r="L102" s="2672">
        <f t="shared" si="57"/>
        <v>0</v>
      </c>
      <c r="M102" s="2672">
        <f t="shared" si="57"/>
        <v>0</v>
      </c>
      <c r="N102" s="2672">
        <f t="shared" si="57"/>
        <v>0</v>
      </c>
      <c r="O102" s="2672">
        <f t="shared" si="57"/>
        <v>0</v>
      </c>
      <c r="P102" s="2672">
        <f t="shared" si="57"/>
        <v>0</v>
      </c>
      <c r="Q102" s="2672">
        <f t="shared" si="57"/>
        <v>0</v>
      </c>
      <c r="R102" s="2672">
        <f t="shared" si="57"/>
        <v>0</v>
      </c>
      <c r="S102" s="2684">
        <f t="shared" si="57"/>
        <v>0</v>
      </c>
      <c r="T102" s="155" t="s">
        <v>481</v>
      </c>
      <c r="U102" s="228"/>
      <c r="W102" s="173"/>
    </row>
    <row r="103" spans="1:23" x14ac:dyDescent="0.25">
      <c r="A103" s="3462"/>
      <c r="B103" s="2910" t="s">
        <v>91</v>
      </c>
      <c r="C103" s="2607" t="s">
        <v>173</v>
      </c>
      <c r="D103" s="2706" t="s">
        <v>31</v>
      </c>
      <c r="E103" s="2682">
        <v>0</v>
      </c>
      <c r="F103" s="2682">
        <v>0</v>
      </c>
      <c r="G103" s="2682">
        <f t="shared" ref="G103:S103" si="58">G104+G105</f>
        <v>0</v>
      </c>
      <c r="H103" s="2682">
        <f t="shared" si="58"/>
        <v>0</v>
      </c>
      <c r="I103" s="2682">
        <f t="shared" si="58"/>
        <v>0</v>
      </c>
      <c r="J103" s="2682">
        <f t="shared" si="58"/>
        <v>0</v>
      </c>
      <c r="K103" s="2682">
        <f t="shared" si="58"/>
        <v>0</v>
      </c>
      <c r="L103" s="2682">
        <f t="shared" si="58"/>
        <v>0</v>
      </c>
      <c r="M103" s="2682">
        <f t="shared" si="58"/>
        <v>0</v>
      </c>
      <c r="N103" s="2682">
        <f t="shared" si="58"/>
        <v>0</v>
      </c>
      <c r="O103" s="2682">
        <f t="shared" si="58"/>
        <v>0</v>
      </c>
      <c r="P103" s="2682">
        <f t="shared" si="58"/>
        <v>0</v>
      </c>
      <c r="Q103" s="2682">
        <f t="shared" si="58"/>
        <v>0</v>
      </c>
      <c r="R103" s="2682">
        <f t="shared" si="58"/>
        <v>0</v>
      </c>
      <c r="S103" s="2683">
        <f t="shared" si="58"/>
        <v>0</v>
      </c>
      <c r="T103" s="155" t="s">
        <v>664</v>
      </c>
      <c r="U103" s="228"/>
      <c r="W103" s="172"/>
    </row>
    <row r="104" spans="1:23" x14ac:dyDescent="0.25">
      <c r="A104" s="3462"/>
      <c r="B104" s="2910" t="s">
        <v>710</v>
      </c>
      <c r="C104" s="2703" t="s">
        <v>631</v>
      </c>
      <c r="D104" s="2706" t="s">
        <v>31</v>
      </c>
      <c r="E104" s="2682"/>
      <c r="F104" s="2682"/>
      <c r="G104" s="2672">
        <f>'Розрахунки Річного плану'!C54</f>
        <v>0</v>
      </c>
      <c r="H104" s="2672">
        <f>G104</f>
        <v>0</v>
      </c>
      <c r="I104" s="2672">
        <f t="shared" ref="I104:S104" si="59">H104</f>
        <v>0</v>
      </c>
      <c r="J104" s="2672">
        <f t="shared" si="59"/>
        <v>0</v>
      </c>
      <c r="K104" s="2672">
        <f t="shared" si="59"/>
        <v>0</v>
      </c>
      <c r="L104" s="2672">
        <f t="shared" si="59"/>
        <v>0</v>
      </c>
      <c r="M104" s="2672">
        <f t="shared" si="59"/>
        <v>0</v>
      </c>
      <c r="N104" s="2672">
        <f t="shared" si="59"/>
        <v>0</v>
      </c>
      <c r="O104" s="2672">
        <f t="shared" si="59"/>
        <v>0</v>
      </c>
      <c r="P104" s="2672">
        <f t="shared" si="59"/>
        <v>0</v>
      </c>
      <c r="Q104" s="2672">
        <f t="shared" si="59"/>
        <v>0</v>
      </c>
      <c r="R104" s="2672">
        <f t="shared" si="59"/>
        <v>0</v>
      </c>
      <c r="S104" s="2684">
        <f t="shared" si="59"/>
        <v>0</v>
      </c>
      <c r="T104" s="155" t="s">
        <v>481</v>
      </c>
      <c r="U104" s="228"/>
      <c r="W104" s="172"/>
    </row>
    <row r="105" spans="1:23" x14ac:dyDescent="0.25">
      <c r="A105" s="3462"/>
      <c r="B105" s="2910" t="s">
        <v>711</v>
      </c>
      <c r="C105" s="2703" t="s">
        <v>630</v>
      </c>
      <c r="D105" s="2706" t="s">
        <v>31</v>
      </c>
      <c r="E105" s="2682"/>
      <c r="F105" s="2682"/>
      <c r="G105" s="2672">
        <f>'Розрахунки Річного плану'!C57</f>
        <v>0</v>
      </c>
      <c r="H105" s="2672">
        <f>G105</f>
        <v>0</v>
      </c>
      <c r="I105" s="2672">
        <f t="shared" ref="I105:S105" si="60">H105</f>
        <v>0</v>
      </c>
      <c r="J105" s="2672">
        <f t="shared" si="60"/>
        <v>0</v>
      </c>
      <c r="K105" s="2672">
        <f t="shared" si="60"/>
        <v>0</v>
      </c>
      <c r="L105" s="2672">
        <f t="shared" si="60"/>
        <v>0</v>
      </c>
      <c r="M105" s="2672">
        <f t="shared" si="60"/>
        <v>0</v>
      </c>
      <c r="N105" s="2672">
        <f t="shared" si="60"/>
        <v>0</v>
      </c>
      <c r="O105" s="2672">
        <f t="shared" si="60"/>
        <v>0</v>
      </c>
      <c r="P105" s="2672">
        <f t="shared" si="60"/>
        <v>0</v>
      </c>
      <c r="Q105" s="2672">
        <f t="shared" si="60"/>
        <v>0</v>
      </c>
      <c r="R105" s="2672">
        <f t="shared" si="60"/>
        <v>0</v>
      </c>
      <c r="S105" s="2684">
        <f t="shared" si="60"/>
        <v>0</v>
      </c>
      <c r="T105" s="155" t="s">
        <v>481</v>
      </c>
      <c r="U105" s="228"/>
      <c r="W105" s="172"/>
    </row>
    <row r="106" spans="1:23" x14ac:dyDescent="0.25">
      <c r="A106" s="3462"/>
      <c r="B106" s="2910" t="s">
        <v>109</v>
      </c>
      <c r="C106" s="2607" t="s">
        <v>98</v>
      </c>
      <c r="D106" s="2706" t="s">
        <v>31</v>
      </c>
      <c r="E106" s="2682">
        <v>0</v>
      </c>
      <c r="F106" s="2682">
        <v>9.8000000000000004E-2</v>
      </c>
      <c r="G106" s="2672">
        <f>G107+G108</f>
        <v>0</v>
      </c>
      <c r="H106" s="2672">
        <f t="shared" ref="H106:S106" si="61">H107+H108</f>
        <v>0</v>
      </c>
      <c r="I106" s="2672">
        <f t="shared" si="61"/>
        <v>0</v>
      </c>
      <c r="J106" s="2672">
        <f t="shared" si="61"/>
        <v>0</v>
      </c>
      <c r="K106" s="2672">
        <f t="shared" si="61"/>
        <v>0</v>
      </c>
      <c r="L106" s="2672">
        <f t="shared" si="61"/>
        <v>0</v>
      </c>
      <c r="M106" s="2672">
        <f t="shared" si="61"/>
        <v>0</v>
      </c>
      <c r="N106" s="2672">
        <f t="shared" si="61"/>
        <v>0</v>
      </c>
      <c r="O106" s="2672">
        <f t="shared" si="61"/>
        <v>0</v>
      </c>
      <c r="P106" s="2672">
        <f t="shared" si="61"/>
        <v>0</v>
      </c>
      <c r="Q106" s="2672">
        <f t="shared" si="61"/>
        <v>0</v>
      </c>
      <c r="R106" s="2672">
        <f t="shared" si="61"/>
        <v>0</v>
      </c>
      <c r="S106" s="2684">
        <f t="shared" si="61"/>
        <v>0</v>
      </c>
      <c r="T106" s="155" t="s">
        <v>3321</v>
      </c>
      <c r="U106" s="228"/>
      <c r="W106" s="172"/>
    </row>
    <row r="107" spans="1:23" x14ac:dyDescent="0.25">
      <c r="A107" s="3462"/>
      <c r="B107" s="2910" t="s">
        <v>700</v>
      </c>
      <c r="C107" s="2703" t="s">
        <v>631</v>
      </c>
      <c r="D107" s="2706" t="s">
        <v>31</v>
      </c>
      <c r="E107" s="2682"/>
      <c r="F107" s="2682"/>
      <c r="G107" s="2672">
        <f>'Розрахунки Річного плану'!C32</f>
        <v>0</v>
      </c>
      <c r="H107" s="2672">
        <f>G107</f>
        <v>0</v>
      </c>
      <c r="I107" s="2672">
        <f t="shared" ref="I107:S107" si="62">H107</f>
        <v>0</v>
      </c>
      <c r="J107" s="2672">
        <f t="shared" si="62"/>
        <v>0</v>
      </c>
      <c r="K107" s="2672">
        <f t="shared" si="62"/>
        <v>0</v>
      </c>
      <c r="L107" s="2672">
        <f t="shared" si="62"/>
        <v>0</v>
      </c>
      <c r="M107" s="2672">
        <f t="shared" si="62"/>
        <v>0</v>
      </c>
      <c r="N107" s="2672">
        <f t="shared" si="62"/>
        <v>0</v>
      </c>
      <c r="O107" s="2672">
        <f t="shared" si="62"/>
        <v>0</v>
      </c>
      <c r="P107" s="2672">
        <f t="shared" si="62"/>
        <v>0</v>
      </c>
      <c r="Q107" s="2672">
        <f t="shared" si="62"/>
        <v>0</v>
      </c>
      <c r="R107" s="2672">
        <f t="shared" si="62"/>
        <v>0</v>
      </c>
      <c r="S107" s="2684">
        <f t="shared" si="62"/>
        <v>0</v>
      </c>
      <c r="T107" s="155" t="s">
        <v>481</v>
      </c>
      <c r="U107" s="228"/>
      <c r="W107" s="172"/>
    </row>
    <row r="108" spans="1:23" x14ac:dyDescent="0.25">
      <c r="A108" s="3462"/>
      <c r="B108" s="2910" t="s">
        <v>701</v>
      </c>
      <c r="C108" s="2703" t="s">
        <v>630</v>
      </c>
      <c r="D108" s="2706" t="s">
        <v>31</v>
      </c>
      <c r="E108" s="2682"/>
      <c r="F108" s="2682"/>
      <c r="G108" s="2672">
        <f>'Розрахунки Річного плану'!C35</f>
        <v>0</v>
      </c>
      <c r="H108" s="2672">
        <f>G108</f>
        <v>0</v>
      </c>
      <c r="I108" s="2672">
        <f t="shared" ref="I108:S108" si="63">H108</f>
        <v>0</v>
      </c>
      <c r="J108" s="2672">
        <f t="shared" si="63"/>
        <v>0</v>
      </c>
      <c r="K108" s="2672">
        <f t="shared" si="63"/>
        <v>0</v>
      </c>
      <c r="L108" s="2672">
        <f t="shared" si="63"/>
        <v>0</v>
      </c>
      <c r="M108" s="2672">
        <f t="shared" si="63"/>
        <v>0</v>
      </c>
      <c r="N108" s="2672">
        <f t="shared" si="63"/>
        <v>0</v>
      </c>
      <c r="O108" s="2672">
        <f t="shared" si="63"/>
        <v>0</v>
      </c>
      <c r="P108" s="2672">
        <f t="shared" si="63"/>
        <v>0</v>
      </c>
      <c r="Q108" s="2672">
        <f t="shared" si="63"/>
        <v>0</v>
      </c>
      <c r="R108" s="2672">
        <f t="shared" si="63"/>
        <v>0</v>
      </c>
      <c r="S108" s="2684">
        <f t="shared" si="63"/>
        <v>0</v>
      </c>
      <c r="T108" s="155" t="s">
        <v>481</v>
      </c>
      <c r="U108" s="228"/>
      <c r="W108" s="172"/>
    </row>
    <row r="109" spans="1:23" x14ac:dyDescent="0.25">
      <c r="A109" s="3462"/>
      <c r="B109" s="2910" t="s">
        <v>511</v>
      </c>
      <c r="C109" s="2607" t="s">
        <v>99</v>
      </c>
      <c r="D109" s="2706" t="s">
        <v>31</v>
      </c>
      <c r="E109" s="2672">
        <f>E110+E111</f>
        <v>9.0500000000000007</v>
      </c>
      <c r="F109" s="2672">
        <f>F110+F111</f>
        <v>9.0500000000000007</v>
      </c>
      <c r="G109" s="2672">
        <f>G110+G111</f>
        <v>8.7149999999999999</v>
      </c>
      <c r="H109" s="2672">
        <f t="shared" ref="H109:S109" si="64">H110+H111</f>
        <v>8.7149999999999999</v>
      </c>
      <c r="I109" s="2672">
        <f t="shared" si="64"/>
        <v>8.7149999999999999</v>
      </c>
      <c r="J109" s="2672">
        <f t="shared" si="64"/>
        <v>8.7149999999999999</v>
      </c>
      <c r="K109" s="2672">
        <f t="shared" si="64"/>
        <v>8.7149999999999999</v>
      </c>
      <c r="L109" s="2672">
        <f t="shared" si="64"/>
        <v>8.7149999999999999</v>
      </c>
      <c r="M109" s="2672">
        <f t="shared" si="64"/>
        <v>8.7149999999999999</v>
      </c>
      <c r="N109" s="2672">
        <f t="shared" si="64"/>
        <v>8.7149999999999999</v>
      </c>
      <c r="O109" s="2672">
        <f t="shared" si="64"/>
        <v>8.7149999999999999</v>
      </c>
      <c r="P109" s="2672">
        <f t="shared" si="64"/>
        <v>8.7149999999999999</v>
      </c>
      <c r="Q109" s="2672">
        <f t="shared" si="64"/>
        <v>8.7149999999999999</v>
      </c>
      <c r="R109" s="2672">
        <f t="shared" si="64"/>
        <v>8.7149999999999999</v>
      </c>
      <c r="S109" s="2684">
        <f t="shared" si="64"/>
        <v>8.7149999999999999</v>
      </c>
      <c r="T109" s="155" t="s">
        <v>664</v>
      </c>
      <c r="U109" s="228"/>
      <c r="W109" s="172"/>
    </row>
    <row r="110" spans="1:23" x14ac:dyDescent="0.25">
      <c r="A110" s="3462"/>
      <c r="B110" s="2910" t="s">
        <v>697</v>
      </c>
      <c r="C110" s="2703" t="s">
        <v>631</v>
      </c>
      <c r="D110" s="2706" t="s">
        <v>31</v>
      </c>
      <c r="E110" s="2682">
        <v>1.24</v>
      </c>
      <c r="F110" s="2682">
        <v>1.24</v>
      </c>
      <c r="G110" s="2672">
        <f>'Розрахунки Річного плану'!C40+'Розрахунки Річного плану'!C62</f>
        <v>1.238</v>
      </c>
      <c r="H110" s="2672">
        <f>G110</f>
        <v>1.238</v>
      </c>
      <c r="I110" s="2672">
        <f t="shared" ref="I110:S110" si="65">H110</f>
        <v>1.238</v>
      </c>
      <c r="J110" s="2672">
        <f t="shared" si="65"/>
        <v>1.238</v>
      </c>
      <c r="K110" s="2672">
        <f t="shared" si="65"/>
        <v>1.238</v>
      </c>
      <c r="L110" s="2672">
        <f t="shared" si="65"/>
        <v>1.238</v>
      </c>
      <c r="M110" s="2672">
        <f t="shared" si="65"/>
        <v>1.238</v>
      </c>
      <c r="N110" s="2672">
        <f t="shared" si="65"/>
        <v>1.238</v>
      </c>
      <c r="O110" s="2672">
        <f t="shared" si="65"/>
        <v>1.238</v>
      </c>
      <c r="P110" s="2672">
        <f t="shared" si="65"/>
        <v>1.238</v>
      </c>
      <c r="Q110" s="2672">
        <f t="shared" si="65"/>
        <v>1.238</v>
      </c>
      <c r="R110" s="2672">
        <f t="shared" si="65"/>
        <v>1.238</v>
      </c>
      <c r="S110" s="2684">
        <f t="shared" si="65"/>
        <v>1.238</v>
      </c>
      <c r="T110" s="155" t="s">
        <v>481</v>
      </c>
      <c r="U110" s="228"/>
      <c r="W110" s="172"/>
    </row>
    <row r="111" spans="1:23" x14ac:dyDescent="0.25">
      <c r="A111" s="3462"/>
      <c r="B111" s="2910" t="s">
        <v>698</v>
      </c>
      <c r="C111" s="2703" t="s">
        <v>630</v>
      </c>
      <c r="D111" s="2706" t="s">
        <v>31</v>
      </c>
      <c r="E111" s="2682">
        <v>7.81</v>
      </c>
      <c r="F111" s="2682">
        <v>7.81</v>
      </c>
      <c r="G111" s="2672">
        <f>'Розрахунки Річного плану'!C43+'Розрахунки Річного плану'!C65</f>
        <v>7.4770000000000003</v>
      </c>
      <c r="H111" s="2672">
        <f>G111</f>
        <v>7.4770000000000003</v>
      </c>
      <c r="I111" s="2672">
        <f t="shared" ref="I111:S111" si="66">H111</f>
        <v>7.4770000000000003</v>
      </c>
      <c r="J111" s="2672">
        <f t="shared" si="66"/>
        <v>7.4770000000000003</v>
      </c>
      <c r="K111" s="2672">
        <f t="shared" si="66"/>
        <v>7.4770000000000003</v>
      </c>
      <c r="L111" s="2672">
        <f t="shared" si="66"/>
        <v>7.4770000000000003</v>
      </c>
      <c r="M111" s="2672">
        <f t="shared" si="66"/>
        <v>7.4770000000000003</v>
      </c>
      <c r="N111" s="2672">
        <f t="shared" si="66"/>
        <v>7.4770000000000003</v>
      </c>
      <c r="O111" s="2672">
        <f t="shared" si="66"/>
        <v>7.4770000000000003</v>
      </c>
      <c r="P111" s="2672">
        <f t="shared" si="66"/>
        <v>7.4770000000000003</v>
      </c>
      <c r="Q111" s="2672">
        <f t="shared" si="66"/>
        <v>7.4770000000000003</v>
      </c>
      <c r="R111" s="2672">
        <f t="shared" si="66"/>
        <v>7.4770000000000003</v>
      </c>
      <c r="S111" s="2684">
        <f t="shared" si="66"/>
        <v>7.4770000000000003</v>
      </c>
      <c r="T111" s="155" t="s">
        <v>481</v>
      </c>
      <c r="U111" s="228"/>
      <c r="W111" s="172"/>
    </row>
    <row r="112" spans="1:23" ht="24" x14ac:dyDescent="0.25">
      <c r="A112" s="3462"/>
      <c r="B112" s="2910" t="s">
        <v>696</v>
      </c>
      <c r="C112" s="2607" t="s">
        <v>212</v>
      </c>
      <c r="D112" s="2706" t="s">
        <v>31</v>
      </c>
      <c r="E112" s="2672">
        <f>E113+E114</f>
        <v>1.5569999999999999</v>
      </c>
      <c r="F112" s="2672">
        <f>F113+F114</f>
        <v>1.5569999999999999</v>
      </c>
      <c r="G112" s="2682">
        <f t="shared" ref="G112:S112" si="67">G113+G114</f>
        <v>1.66</v>
      </c>
      <c r="H112" s="2682">
        <f t="shared" si="67"/>
        <v>1.66</v>
      </c>
      <c r="I112" s="2682">
        <f t="shared" si="67"/>
        <v>1.66</v>
      </c>
      <c r="J112" s="2682">
        <f t="shared" si="67"/>
        <v>1.66</v>
      </c>
      <c r="K112" s="2682">
        <f t="shared" si="67"/>
        <v>1.66</v>
      </c>
      <c r="L112" s="2682">
        <f t="shared" si="67"/>
        <v>1.66</v>
      </c>
      <c r="M112" s="2682">
        <f t="shared" si="67"/>
        <v>1.66</v>
      </c>
      <c r="N112" s="2682">
        <f t="shared" si="67"/>
        <v>1.66</v>
      </c>
      <c r="O112" s="2682">
        <f t="shared" si="67"/>
        <v>1.66</v>
      </c>
      <c r="P112" s="2682">
        <f t="shared" si="67"/>
        <v>1.66</v>
      </c>
      <c r="Q112" s="2682">
        <f t="shared" si="67"/>
        <v>1.66</v>
      </c>
      <c r="R112" s="2682">
        <f t="shared" si="67"/>
        <v>1.66</v>
      </c>
      <c r="S112" s="2683">
        <f t="shared" si="67"/>
        <v>1.66</v>
      </c>
      <c r="T112" s="155" t="s">
        <v>481</v>
      </c>
    </row>
    <row r="113" spans="1:23" x14ac:dyDescent="0.25">
      <c r="A113" s="3462"/>
      <c r="B113" s="2910" t="s">
        <v>702</v>
      </c>
      <c r="C113" s="2703" t="s">
        <v>631</v>
      </c>
      <c r="D113" s="2706" t="s">
        <v>31</v>
      </c>
      <c r="E113" s="2682">
        <v>0</v>
      </c>
      <c r="F113" s="2682">
        <v>0</v>
      </c>
      <c r="G113" s="2672">
        <f>'Розрахунки Річного плану'!C47+'Розрахунки Річного плану'!C69</f>
        <v>0</v>
      </c>
      <c r="H113" s="2672">
        <f>G113</f>
        <v>0</v>
      </c>
      <c r="I113" s="2672">
        <f t="shared" ref="I113:S113" si="68">H113</f>
        <v>0</v>
      </c>
      <c r="J113" s="2672">
        <f t="shared" si="68"/>
        <v>0</v>
      </c>
      <c r="K113" s="2672">
        <f t="shared" si="68"/>
        <v>0</v>
      </c>
      <c r="L113" s="2672">
        <f t="shared" si="68"/>
        <v>0</v>
      </c>
      <c r="M113" s="2672">
        <f t="shared" si="68"/>
        <v>0</v>
      </c>
      <c r="N113" s="2672">
        <f t="shared" si="68"/>
        <v>0</v>
      </c>
      <c r="O113" s="2672">
        <f t="shared" si="68"/>
        <v>0</v>
      </c>
      <c r="P113" s="2672">
        <f t="shared" si="68"/>
        <v>0</v>
      </c>
      <c r="Q113" s="2672">
        <f t="shared" si="68"/>
        <v>0</v>
      </c>
      <c r="R113" s="2672">
        <f t="shared" si="68"/>
        <v>0</v>
      </c>
      <c r="S113" s="2684">
        <f t="shared" si="68"/>
        <v>0</v>
      </c>
      <c r="T113" s="155" t="s">
        <v>481</v>
      </c>
    </row>
    <row r="114" spans="1:23" ht="15.75" thickBot="1" x14ac:dyDescent="0.3">
      <c r="A114" s="3462"/>
      <c r="B114" s="2917" t="s">
        <v>703</v>
      </c>
      <c r="C114" s="2707" t="s">
        <v>630</v>
      </c>
      <c r="D114" s="2708" t="s">
        <v>31</v>
      </c>
      <c r="E114" s="2685">
        <v>1.5569999999999999</v>
      </c>
      <c r="F114" s="2685">
        <v>1.5569999999999999</v>
      </c>
      <c r="G114" s="2686">
        <f>'Розрахунки Річного плану'!C50+'Розрахунки Річного плану'!C72</f>
        <v>1.66</v>
      </c>
      <c r="H114" s="2686">
        <f>G114</f>
        <v>1.66</v>
      </c>
      <c r="I114" s="2686">
        <f t="shared" ref="I114:S114" si="69">H114</f>
        <v>1.66</v>
      </c>
      <c r="J114" s="2686">
        <f t="shared" si="69"/>
        <v>1.66</v>
      </c>
      <c r="K114" s="2686">
        <f t="shared" si="69"/>
        <v>1.66</v>
      </c>
      <c r="L114" s="2686">
        <f t="shared" si="69"/>
        <v>1.66</v>
      </c>
      <c r="M114" s="2686">
        <f t="shared" si="69"/>
        <v>1.66</v>
      </c>
      <c r="N114" s="2686">
        <f t="shared" si="69"/>
        <v>1.66</v>
      </c>
      <c r="O114" s="2686">
        <f t="shared" si="69"/>
        <v>1.66</v>
      </c>
      <c r="P114" s="2686">
        <f t="shared" si="69"/>
        <v>1.66</v>
      </c>
      <c r="Q114" s="2686">
        <f t="shared" si="69"/>
        <v>1.66</v>
      </c>
      <c r="R114" s="2686">
        <f t="shared" si="69"/>
        <v>1.66</v>
      </c>
      <c r="S114" s="2687">
        <f t="shared" si="69"/>
        <v>1.66</v>
      </c>
      <c r="T114" s="155" t="s">
        <v>481</v>
      </c>
    </row>
    <row r="115" spans="1:23" s="169" customFormat="1" ht="40.5" customHeight="1" thickBot="1" x14ac:dyDescent="0.3">
      <c r="A115" s="3495"/>
      <c r="B115" s="2918" t="s">
        <v>196</v>
      </c>
      <c r="C115" s="2722" t="s">
        <v>215</v>
      </c>
      <c r="D115" s="2723" t="s">
        <v>22</v>
      </c>
      <c r="E115" s="2688">
        <f>E116+E133</f>
        <v>0</v>
      </c>
      <c r="F115" s="2688">
        <f t="shared" ref="F115:S115" si="70">F116+F133</f>
        <v>0</v>
      </c>
      <c r="G115" s="2688">
        <f t="shared" si="70"/>
        <v>9459.3799999999992</v>
      </c>
      <c r="H115" s="2688">
        <f t="shared" si="70"/>
        <v>287.68</v>
      </c>
      <c r="I115" s="2688">
        <f>I116+I133</f>
        <v>1207.48</v>
      </c>
      <c r="J115" s="2688">
        <f t="shared" si="70"/>
        <v>1508.8</v>
      </c>
      <c r="K115" s="2688">
        <f t="shared" si="70"/>
        <v>1768.16</v>
      </c>
      <c r="L115" s="2688">
        <f t="shared" si="70"/>
        <v>1482.96</v>
      </c>
      <c r="M115" s="2688">
        <f t="shared" si="70"/>
        <v>1458.26</v>
      </c>
      <c r="N115" s="2688">
        <f t="shared" si="70"/>
        <v>326.2</v>
      </c>
      <c r="O115" s="2688">
        <f t="shared" si="70"/>
        <v>287.68</v>
      </c>
      <c r="P115" s="2688">
        <f t="shared" si="70"/>
        <v>278.39999999999998</v>
      </c>
      <c r="Q115" s="2688">
        <f t="shared" si="70"/>
        <v>287.68</v>
      </c>
      <c r="R115" s="2688">
        <f t="shared" si="70"/>
        <v>287.68</v>
      </c>
      <c r="S115" s="2689">
        <f t="shared" si="70"/>
        <v>278.39999999999998</v>
      </c>
      <c r="T115" s="155" t="s">
        <v>664</v>
      </c>
      <c r="V115" s="170"/>
    </row>
    <row r="116" spans="1:23" s="169" customFormat="1" ht="24" x14ac:dyDescent="0.25">
      <c r="A116" s="3495"/>
      <c r="B116" s="2919" t="s">
        <v>92</v>
      </c>
      <c r="C116" s="2724" t="s">
        <v>216</v>
      </c>
      <c r="D116" s="2725" t="s">
        <v>22</v>
      </c>
      <c r="E116" s="2690">
        <f>E117+E124+E127+E130</f>
        <v>0</v>
      </c>
      <c r="F116" s="2690">
        <f t="shared" ref="F116:S116" si="71">F117+F124+F127+F130</f>
        <v>0</v>
      </c>
      <c r="G116" s="2690">
        <f t="shared" si="71"/>
        <v>6072.18</v>
      </c>
      <c r="H116" s="2690">
        <f t="shared" si="71"/>
        <v>0</v>
      </c>
      <c r="I116" s="2690">
        <f t="shared" si="71"/>
        <v>929.08</v>
      </c>
      <c r="J116" s="2690">
        <f t="shared" si="71"/>
        <v>1221.1199999999999</v>
      </c>
      <c r="K116" s="2690">
        <f t="shared" si="71"/>
        <v>1480.48</v>
      </c>
      <c r="L116" s="2690">
        <f t="shared" si="71"/>
        <v>1223.1199999999999</v>
      </c>
      <c r="M116" s="2690">
        <f t="shared" si="71"/>
        <v>1170.58</v>
      </c>
      <c r="N116" s="2690">
        <f t="shared" si="71"/>
        <v>47.8</v>
      </c>
      <c r="O116" s="2690">
        <f t="shared" si="71"/>
        <v>0</v>
      </c>
      <c r="P116" s="2690">
        <f t="shared" si="71"/>
        <v>0</v>
      </c>
      <c r="Q116" s="2690">
        <f t="shared" si="71"/>
        <v>0</v>
      </c>
      <c r="R116" s="2690">
        <f t="shared" si="71"/>
        <v>0</v>
      </c>
      <c r="S116" s="2691">
        <f t="shared" si="71"/>
        <v>0</v>
      </c>
      <c r="T116" s="155" t="s">
        <v>664</v>
      </c>
      <c r="U116" s="229"/>
      <c r="V116" s="175"/>
      <c r="W116" s="227"/>
    </row>
    <row r="117" spans="1:23" x14ac:dyDescent="0.25">
      <c r="A117" s="3462"/>
      <c r="B117" s="2910" t="s">
        <v>512</v>
      </c>
      <c r="C117" s="2607" t="s">
        <v>3</v>
      </c>
      <c r="D117" s="2710" t="s">
        <v>22</v>
      </c>
      <c r="E117" s="2513">
        <f>E118+E121</f>
        <v>0</v>
      </c>
      <c r="F117" s="2513">
        <f t="shared" ref="F117:S117" si="72">F118+F121</f>
        <v>0</v>
      </c>
      <c r="G117" s="2513">
        <f t="shared" si="72"/>
        <v>0</v>
      </c>
      <c r="H117" s="2513">
        <f t="shared" si="72"/>
        <v>0</v>
      </c>
      <c r="I117" s="2513">
        <f t="shared" si="72"/>
        <v>0</v>
      </c>
      <c r="J117" s="2513">
        <f t="shared" si="72"/>
        <v>0</v>
      </c>
      <c r="K117" s="2513">
        <f t="shared" si="72"/>
        <v>0</v>
      </c>
      <c r="L117" s="2513">
        <f t="shared" si="72"/>
        <v>0</v>
      </c>
      <c r="M117" s="2513">
        <f t="shared" si="72"/>
        <v>0</v>
      </c>
      <c r="N117" s="2513">
        <f t="shared" si="72"/>
        <v>0</v>
      </c>
      <c r="O117" s="2513">
        <f t="shared" si="72"/>
        <v>0</v>
      </c>
      <c r="P117" s="2513">
        <f t="shared" si="72"/>
        <v>0</v>
      </c>
      <c r="Q117" s="2513">
        <f t="shared" si="72"/>
        <v>0</v>
      </c>
      <c r="R117" s="2513">
        <f t="shared" si="72"/>
        <v>0</v>
      </c>
      <c r="S117" s="2514">
        <f t="shared" si="72"/>
        <v>0</v>
      </c>
      <c r="T117" s="155" t="s">
        <v>664</v>
      </c>
    </row>
    <row r="118" spans="1:23" x14ac:dyDescent="0.25">
      <c r="A118" s="3462"/>
      <c r="B118" s="2910" t="s">
        <v>687</v>
      </c>
      <c r="C118" s="2703" t="s">
        <v>631</v>
      </c>
      <c r="D118" s="2710" t="s">
        <v>22</v>
      </c>
      <c r="E118" s="2513">
        <f>E119+E120</f>
        <v>0</v>
      </c>
      <c r="F118" s="2513">
        <f>F119+F120</f>
        <v>0</v>
      </c>
      <c r="G118" s="2513">
        <f>G119+G120</f>
        <v>0</v>
      </c>
      <c r="H118" s="2513">
        <f t="shared" ref="H118:S118" si="73">H119+H120</f>
        <v>0</v>
      </c>
      <c r="I118" s="2513">
        <f t="shared" si="73"/>
        <v>0</v>
      </c>
      <c r="J118" s="2513">
        <f t="shared" si="73"/>
        <v>0</v>
      </c>
      <c r="K118" s="2513">
        <f t="shared" si="73"/>
        <v>0</v>
      </c>
      <c r="L118" s="2513">
        <f t="shared" si="73"/>
        <v>0</v>
      </c>
      <c r="M118" s="2513">
        <f t="shared" si="73"/>
        <v>0</v>
      </c>
      <c r="N118" s="2513">
        <f t="shared" si="73"/>
        <v>0</v>
      </c>
      <c r="O118" s="2513">
        <f t="shared" si="73"/>
        <v>0</v>
      </c>
      <c r="P118" s="2513">
        <f t="shared" si="73"/>
        <v>0</v>
      </c>
      <c r="Q118" s="2513">
        <f t="shared" si="73"/>
        <v>0</v>
      </c>
      <c r="R118" s="2513">
        <f t="shared" si="73"/>
        <v>0</v>
      </c>
      <c r="S118" s="2514">
        <f t="shared" si="73"/>
        <v>0</v>
      </c>
      <c r="T118" s="155" t="s">
        <v>481</v>
      </c>
    </row>
    <row r="119" spans="1:23" x14ac:dyDescent="0.25">
      <c r="A119" s="3462"/>
      <c r="B119" s="2910" t="s">
        <v>689</v>
      </c>
      <c r="C119" s="2720" t="s">
        <v>695</v>
      </c>
      <c r="D119" s="2710" t="s">
        <v>22</v>
      </c>
      <c r="E119" s="2513">
        <v>0</v>
      </c>
      <c r="F119" s="2513">
        <v>0</v>
      </c>
      <c r="G119" s="2511">
        <f>SUM(H119:S119)</f>
        <v>0</v>
      </c>
      <c r="H119" s="2511">
        <f>'Розрахунки Річного плану'!M78+'Розрахунки Річного плану'!M85</f>
        <v>0</v>
      </c>
      <c r="I119" s="2511">
        <f>'Розрахунки Річного плану'!N78+'Розрахунки Річного плану'!N85</f>
        <v>0</v>
      </c>
      <c r="J119" s="2511">
        <f>'Розрахунки Річного плану'!O78+'Розрахунки Річного плану'!O85</f>
        <v>0</v>
      </c>
      <c r="K119" s="2511">
        <f>'Розрахунки Річного плану'!D78+'Розрахунки Річного плану'!D85</f>
        <v>0</v>
      </c>
      <c r="L119" s="2511">
        <f>'Розрахунки Річного плану'!E78+'Розрахунки Річного плану'!E85</f>
        <v>0</v>
      </c>
      <c r="M119" s="2511">
        <f>'Розрахунки Річного плану'!F78+'Розрахунки Річного плану'!F85</f>
        <v>0</v>
      </c>
      <c r="N119" s="2511">
        <f>'Розрахунки Річного плану'!G78+'Розрахунки Річного плану'!G85</f>
        <v>0</v>
      </c>
      <c r="O119" s="2511">
        <v>0</v>
      </c>
      <c r="P119" s="2511">
        <v>0</v>
      </c>
      <c r="Q119" s="2511">
        <v>0</v>
      </c>
      <c r="R119" s="2511">
        <v>0</v>
      </c>
      <c r="S119" s="2512">
        <v>0</v>
      </c>
      <c r="T119" s="155" t="s">
        <v>481</v>
      </c>
    </row>
    <row r="120" spans="1:23" x14ac:dyDescent="0.25">
      <c r="A120" s="3462"/>
      <c r="B120" s="2910" t="s">
        <v>690</v>
      </c>
      <c r="C120" s="2720" t="s">
        <v>694</v>
      </c>
      <c r="D120" s="2710" t="s">
        <v>22</v>
      </c>
      <c r="E120" s="2513">
        <v>0</v>
      </c>
      <c r="F120" s="2513">
        <v>0</v>
      </c>
      <c r="G120" s="2511">
        <f>SUM(H120:S120)</f>
        <v>0</v>
      </c>
      <c r="H120" s="2511">
        <f>'Розрахунки Річного плану'!M79</f>
        <v>0</v>
      </c>
      <c r="I120" s="2511">
        <f>'Розрахунки Річного плану'!N79</f>
        <v>0</v>
      </c>
      <c r="J120" s="2511">
        <f>'Розрахунки Річного плану'!O79</f>
        <v>0</v>
      </c>
      <c r="K120" s="2511">
        <f>'Розрахунки Річного плану'!D79</f>
        <v>0</v>
      </c>
      <c r="L120" s="2511">
        <f>'Розрахунки Річного плану'!E79</f>
        <v>0</v>
      </c>
      <c r="M120" s="2511">
        <f>'Розрахунки Річного плану'!F79</f>
        <v>0</v>
      </c>
      <c r="N120" s="2511">
        <f>'Розрахунки Річного плану'!G79</f>
        <v>0</v>
      </c>
      <c r="O120" s="2511">
        <v>0</v>
      </c>
      <c r="P120" s="2511">
        <v>0</v>
      </c>
      <c r="Q120" s="2511">
        <v>0</v>
      </c>
      <c r="R120" s="2511">
        <v>0</v>
      </c>
      <c r="S120" s="2512">
        <v>0</v>
      </c>
      <c r="T120" s="155" t="s">
        <v>481</v>
      </c>
    </row>
    <row r="121" spans="1:23" x14ac:dyDescent="0.25">
      <c r="A121" s="3462"/>
      <c r="B121" s="2910" t="s">
        <v>688</v>
      </c>
      <c r="C121" s="2703" t="s">
        <v>630</v>
      </c>
      <c r="D121" s="2710" t="s">
        <v>22</v>
      </c>
      <c r="E121" s="2513">
        <f t="shared" ref="E121:S121" si="74">E122+E123</f>
        <v>0</v>
      </c>
      <c r="F121" s="2513">
        <f t="shared" si="74"/>
        <v>0</v>
      </c>
      <c r="G121" s="2513">
        <f t="shared" si="74"/>
        <v>0</v>
      </c>
      <c r="H121" s="2513">
        <f t="shared" si="74"/>
        <v>0</v>
      </c>
      <c r="I121" s="2513">
        <f t="shared" si="74"/>
        <v>0</v>
      </c>
      <c r="J121" s="2513">
        <f t="shared" si="74"/>
        <v>0</v>
      </c>
      <c r="K121" s="2513">
        <f t="shared" si="74"/>
        <v>0</v>
      </c>
      <c r="L121" s="2513">
        <f t="shared" si="74"/>
        <v>0</v>
      </c>
      <c r="M121" s="2513">
        <f t="shared" si="74"/>
        <v>0</v>
      </c>
      <c r="N121" s="2513">
        <f t="shared" si="74"/>
        <v>0</v>
      </c>
      <c r="O121" s="2513">
        <f t="shared" si="74"/>
        <v>0</v>
      </c>
      <c r="P121" s="2513">
        <f t="shared" si="74"/>
        <v>0</v>
      </c>
      <c r="Q121" s="2513">
        <f t="shared" si="74"/>
        <v>0</v>
      </c>
      <c r="R121" s="2513">
        <f t="shared" si="74"/>
        <v>0</v>
      </c>
      <c r="S121" s="2514">
        <f t="shared" si="74"/>
        <v>0</v>
      </c>
      <c r="T121" s="155" t="s">
        <v>481</v>
      </c>
    </row>
    <row r="122" spans="1:23" x14ac:dyDescent="0.25">
      <c r="A122" s="3462"/>
      <c r="B122" s="3459" t="s">
        <v>691</v>
      </c>
      <c r="C122" s="2720" t="s">
        <v>695</v>
      </c>
      <c r="D122" s="2710" t="s">
        <v>22</v>
      </c>
      <c r="E122" s="2513">
        <v>0</v>
      </c>
      <c r="F122" s="2513">
        <v>0</v>
      </c>
      <c r="G122" s="2511">
        <f>SUM(H122:S122)</f>
        <v>0</v>
      </c>
      <c r="H122" s="2511">
        <f>'Розрахунки Річного плану'!M81+'Розрахунки Річного плану'!M88</f>
        <v>0</v>
      </c>
      <c r="I122" s="2511">
        <f>'Розрахунки Річного плану'!N81+'Розрахунки Річного плану'!N88</f>
        <v>0</v>
      </c>
      <c r="J122" s="2511">
        <f>'Розрахунки Річного плану'!O81+'Розрахунки Річного плану'!O88</f>
        <v>0</v>
      </c>
      <c r="K122" s="2511">
        <f>'Розрахунки Річного плану'!D81+'Розрахунки Річного плану'!D88</f>
        <v>0</v>
      </c>
      <c r="L122" s="2511">
        <f>'Розрахунки Річного плану'!E81+'Розрахунки Річного плану'!E88</f>
        <v>0</v>
      </c>
      <c r="M122" s="2511">
        <f>'Розрахунки Річного плану'!F81+'Розрахунки Річного плану'!F88</f>
        <v>0</v>
      </c>
      <c r="N122" s="2511">
        <f>'Розрахунки Річного плану'!G81+'Розрахунки Річного плану'!G88</f>
        <v>0</v>
      </c>
      <c r="O122" s="2511">
        <v>0</v>
      </c>
      <c r="P122" s="2511">
        <v>0</v>
      </c>
      <c r="Q122" s="2511">
        <v>0</v>
      </c>
      <c r="R122" s="2511">
        <v>0</v>
      </c>
      <c r="S122" s="2512">
        <v>0</v>
      </c>
      <c r="T122" s="155" t="s">
        <v>481</v>
      </c>
    </row>
    <row r="123" spans="1:23" ht="15.75" thickBot="1" x14ac:dyDescent="0.3">
      <c r="A123" s="3462"/>
      <c r="B123" s="2917" t="s">
        <v>692</v>
      </c>
      <c r="C123" s="3487" t="s">
        <v>694</v>
      </c>
      <c r="D123" s="2711" t="s">
        <v>22</v>
      </c>
      <c r="E123" s="2656">
        <v>0</v>
      </c>
      <c r="F123" s="2656">
        <v>0</v>
      </c>
      <c r="G123" s="3488">
        <f>SUM(H123:R123)</f>
        <v>0</v>
      </c>
      <c r="H123" s="3488">
        <f>'Розрахунки Річного плану'!M83</f>
        <v>0</v>
      </c>
      <c r="I123" s="3488">
        <f>'Розрахунки Річного плану'!N83</f>
        <v>0</v>
      </c>
      <c r="J123" s="3488">
        <f>'Розрахунки Річного плану'!O83</f>
        <v>0</v>
      </c>
      <c r="K123" s="3488">
        <f>'Розрахунки Річного плану'!D83</f>
        <v>0</v>
      </c>
      <c r="L123" s="3488">
        <f>'Розрахунки Річного плану'!E83</f>
        <v>0</v>
      </c>
      <c r="M123" s="3488">
        <f>'Розрахунки Річного плану'!F83</f>
        <v>0</v>
      </c>
      <c r="N123" s="3488">
        <f>'Розрахунки Річного плану'!G83</f>
        <v>0</v>
      </c>
      <c r="O123" s="3488">
        <v>0</v>
      </c>
      <c r="P123" s="3488">
        <v>0</v>
      </c>
      <c r="Q123" s="3488">
        <v>0</v>
      </c>
      <c r="R123" s="3488">
        <v>0</v>
      </c>
      <c r="S123" s="3489">
        <v>0</v>
      </c>
      <c r="T123" s="155" t="s">
        <v>481</v>
      </c>
    </row>
    <row r="124" spans="1:23" x14ac:dyDescent="0.25">
      <c r="A124" s="3462"/>
      <c r="B124" s="3479" t="s">
        <v>513</v>
      </c>
      <c r="C124" s="3485" t="s">
        <v>173</v>
      </c>
      <c r="D124" s="3470" t="s">
        <v>22</v>
      </c>
      <c r="E124" s="3471">
        <f t="shared" ref="E124:S124" si="75">E125+E126</f>
        <v>0</v>
      </c>
      <c r="F124" s="3471">
        <f t="shared" si="75"/>
        <v>0</v>
      </c>
      <c r="G124" s="3471">
        <f t="shared" si="75"/>
        <v>0</v>
      </c>
      <c r="H124" s="3471">
        <f t="shared" si="75"/>
        <v>0</v>
      </c>
      <c r="I124" s="3471">
        <f t="shared" si="75"/>
        <v>0</v>
      </c>
      <c r="J124" s="3471">
        <f t="shared" si="75"/>
        <v>0</v>
      </c>
      <c r="K124" s="3471">
        <f t="shared" si="75"/>
        <v>0</v>
      </c>
      <c r="L124" s="3471">
        <f t="shared" si="75"/>
        <v>0</v>
      </c>
      <c r="M124" s="3471">
        <f t="shared" si="75"/>
        <v>0</v>
      </c>
      <c r="N124" s="3471">
        <f t="shared" si="75"/>
        <v>0</v>
      </c>
      <c r="O124" s="3471">
        <f t="shared" si="75"/>
        <v>0</v>
      </c>
      <c r="P124" s="3471">
        <f t="shared" si="75"/>
        <v>0</v>
      </c>
      <c r="Q124" s="3471">
        <f t="shared" si="75"/>
        <v>0</v>
      </c>
      <c r="R124" s="3471">
        <f t="shared" si="75"/>
        <v>0</v>
      </c>
      <c r="S124" s="3486">
        <f t="shared" si="75"/>
        <v>0</v>
      </c>
      <c r="T124" s="155" t="s">
        <v>664</v>
      </c>
    </row>
    <row r="125" spans="1:23" x14ac:dyDescent="0.25">
      <c r="A125" s="3462"/>
      <c r="B125" s="3459" t="s">
        <v>685</v>
      </c>
      <c r="C125" s="2703" t="s">
        <v>631</v>
      </c>
      <c r="D125" s="2710" t="s">
        <v>22</v>
      </c>
      <c r="E125" s="2513">
        <v>0</v>
      </c>
      <c r="F125" s="2513">
        <v>0</v>
      </c>
      <c r="G125" s="2511">
        <f>SUM(H125:R125)</f>
        <v>0</v>
      </c>
      <c r="H125" s="2511">
        <f>'Розрахунки Річного плану'!M114</f>
        <v>0</v>
      </c>
      <c r="I125" s="2511">
        <f>'Розрахунки Річного плану'!N114</f>
        <v>0</v>
      </c>
      <c r="J125" s="2511">
        <f>'Розрахунки Річного плану'!O114</f>
        <v>0</v>
      </c>
      <c r="K125" s="2511">
        <f>'Розрахунки Річного плану'!D114</f>
        <v>0</v>
      </c>
      <c r="L125" s="2511">
        <f>'Розрахунки Річного плану'!E114</f>
        <v>0</v>
      </c>
      <c r="M125" s="2511">
        <f>'Розрахунки Річного плану'!F114</f>
        <v>0</v>
      </c>
      <c r="N125" s="2511">
        <f>'Розрахунки Річного плану'!G114</f>
        <v>0</v>
      </c>
      <c r="O125" s="2511">
        <v>0</v>
      </c>
      <c r="P125" s="2511">
        <v>0</v>
      </c>
      <c r="Q125" s="2511">
        <v>0</v>
      </c>
      <c r="R125" s="2511">
        <v>0</v>
      </c>
      <c r="S125" s="2512">
        <v>0</v>
      </c>
      <c r="T125" s="155" t="s">
        <v>481</v>
      </c>
    </row>
    <row r="126" spans="1:23" x14ac:dyDescent="0.25">
      <c r="A126" s="3462"/>
      <c r="B126" s="3459" t="s">
        <v>686</v>
      </c>
      <c r="C126" s="2703" t="s">
        <v>630</v>
      </c>
      <c r="D126" s="2710" t="s">
        <v>22</v>
      </c>
      <c r="E126" s="2513">
        <v>0</v>
      </c>
      <c r="F126" s="2513">
        <v>0</v>
      </c>
      <c r="G126" s="2511">
        <f>SUM(H126:R126)</f>
        <v>0</v>
      </c>
      <c r="H126" s="2511">
        <f>'Розрахунки Річного плану'!M117</f>
        <v>0</v>
      </c>
      <c r="I126" s="2511">
        <f>'Розрахунки Річного плану'!N117</f>
        <v>0</v>
      </c>
      <c r="J126" s="2511">
        <f>'Розрахунки Річного плану'!O117</f>
        <v>0</v>
      </c>
      <c r="K126" s="2511">
        <f>'Розрахунки Річного плану'!D117</f>
        <v>0</v>
      </c>
      <c r="L126" s="2511">
        <f>'Розрахунки Річного плану'!E117</f>
        <v>0</v>
      </c>
      <c r="M126" s="2511">
        <f>'Розрахунки Річного плану'!F117</f>
        <v>0</v>
      </c>
      <c r="N126" s="2511">
        <f>'Розрахунки Річного плану'!G117</f>
        <v>0</v>
      </c>
      <c r="O126" s="2511">
        <v>0</v>
      </c>
      <c r="P126" s="2511">
        <v>0</v>
      </c>
      <c r="Q126" s="2511">
        <v>0</v>
      </c>
      <c r="R126" s="2511">
        <v>0</v>
      </c>
      <c r="S126" s="2512">
        <v>0</v>
      </c>
      <c r="T126" s="155" t="s">
        <v>481</v>
      </c>
    </row>
    <row r="127" spans="1:23" x14ac:dyDescent="0.25">
      <c r="A127" s="3462"/>
      <c r="B127" s="3459" t="s">
        <v>514</v>
      </c>
      <c r="C127" s="2607" t="s">
        <v>98</v>
      </c>
      <c r="D127" s="2710" t="s">
        <v>22</v>
      </c>
      <c r="E127" s="2513">
        <f t="shared" ref="E127:S127" si="76">E128+E129</f>
        <v>0</v>
      </c>
      <c r="F127" s="2513">
        <f t="shared" si="76"/>
        <v>0</v>
      </c>
      <c r="G127" s="2513">
        <f t="shared" si="76"/>
        <v>0</v>
      </c>
      <c r="H127" s="2513">
        <f t="shared" si="76"/>
        <v>0</v>
      </c>
      <c r="I127" s="2682">
        <f t="shared" si="76"/>
        <v>0</v>
      </c>
      <c r="J127" s="2682">
        <f t="shared" si="76"/>
        <v>0</v>
      </c>
      <c r="K127" s="2682">
        <f t="shared" si="76"/>
        <v>0</v>
      </c>
      <c r="L127" s="2682">
        <f t="shared" si="76"/>
        <v>0</v>
      </c>
      <c r="M127" s="2682">
        <f t="shared" si="76"/>
        <v>0</v>
      </c>
      <c r="N127" s="2682">
        <f t="shared" si="76"/>
        <v>0</v>
      </c>
      <c r="O127" s="2682">
        <f t="shared" si="76"/>
        <v>0</v>
      </c>
      <c r="P127" s="2682">
        <f t="shared" si="76"/>
        <v>0</v>
      </c>
      <c r="Q127" s="2682">
        <f t="shared" si="76"/>
        <v>0</v>
      </c>
      <c r="R127" s="2682">
        <f t="shared" si="76"/>
        <v>0</v>
      </c>
      <c r="S127" s="2514">
        <f t="shared" si="76"/>
        <v>0</v>
      </c>
      <c r="T127" s="155" t="s">
        <v>3321</v>
      </c>
    </row>
    <row r="128" spans="1:23" x14ac:dyDescent="0.25">
      <c r="A128" s="3462"/>
      <c r="B128" s="3459" t="s">
        <v>683</v>
      </c>
      <c r="C128" s="2703" t="s">
        <v>631</v>
      </c>
      <c r="D128" s="2710" t="s">
        <v>22</v>
      </c>
      <c r="E128" s="2513">
        <v>0</v>
      </c>
      <c r="F128" s="2513">
        <v>0</v>
      </c>
      <c r="G128" s="2511">
        <f>SUM(H128:S128)</f>
        <v>0</v>
      </c>
      <c r="H128" s="2511">
        <f>'Розрахунки Річного плану'!M92</f>
        <v>0</v>
      </c>
      <c r="I128" s="2511">
        <f>'Розрахунки Річного плану'!N92</f>
        <v>0</v>
      </c>
      <c r="J128" s="2511">
        <f>'Розрахунки Річного плану'!O92</f>
        <v>0</v>
      </c>
      <c r="K128" s="2511">
        <f>'Розрахунки Річного плану'!D92</f>
        <v>0</v>
      </c>
      <c r="L128" s="2511">
        <f>'Розрахунки Річного плану'!E92</f>
        <v>0</v>
      </c>
      <c r="M128" s="2511">
        <f>'Розрахунки Річного плану'!F92</f>
        <v>0</v>
      </c>
      <c r="N128" s="2511">
        <f>'Розрахунки Річного плану'!G92</f>
        <v>0</v>
      </c>
      <c r="O128" s="2511">
        <f>'Розрахунки Річного плану'!H92</f>
        <v>0</v>
      </c>
      <c r="P128" s="2511">
        <f>'Розрахунки Річного плану'!I92</f>
        <v>0</v>
      </c>
      <c r="Q128" s="2511">
        <f>'Розрахунки Річного плану'!J92</f>
        <v>0</v>
      </c>
      <c r="R128" s="2511">
        <f>'Розрахунки Річного плану'!K92</f>
        <v>0</v>
      </c>
      <c r="S128" s="2512">
        <f>'Розрахунки Річного плану'!L92</f>
        <v>0</v>
      </c>
      <c r="T128" s="155" t="s">
        <v>481</v>
      </c>
    </row>
    <row r="129" spans="1:20" x14ac:dyDescent="0.25">
      <c r="A129" s="3462"/>
      <c r="B129" s="3459" t="s">
        <v>684</v>
      </c>
      <c r="C129" s="2703" t="s">
        <v>630</v>
      </c>
      <c r="D129" s="2710" t="s">
        <v>22</v>
      </c>
      <c r="E129" s="2513">
        <v>0</v>
      </c>
      <c r="F129" s="2513">
        <v>0</v>
      </c>
      <c r="G129" s="2511">
        <f>SUM(H129:S129)</f>
        <v>0</v>
      </c>
      <c r="H129" s="2511">
        <f>'Розрахунки Річного плану'!M95</f>
        <v>0</v>
      </c>
      <c r="I129" s="2511">
        <f>'Розрахунки Річного плану'!N95</f>
        <v>0</v>
      </c>
      <c r="J129" s="2511">
        <f>'Розрахунки Річного плану'!O95</f>
        <v>0</v>
      </c>
      <c r="K129" s="2511">
        <f>'Розрахунки Річного плану'!D95</f>
        <v>0</v>
      </c>
      <c r="L129" s="2511">
        <f>'Розрахунки Річного плану'!E95</f>
        <v>0</v>
      </c>
      <c r="M129" s="2511">
        <f>'Розрахунки Річного плану'!F95</f>
        <v>0</v>
      </c>
      <c r="N129" s="2511">
        <f>'Розрахунки Річного плану'!G95</f>
        <v>0</v>
      </c>
      <c r="O129" s="2511">
        <f>'Розрахунки Річного плану'!H95</f>
        <v>0</v>
      </c>
      <c r="P129" s="2511">
        <f>'Розрахунки Річного плану'!I95</f>
        <v>0</v>
      </c>
      <c r="Q129" s="2511">
        <f>'Розрахунки Річного плану'!J95</f>
        <v>0</v>
      </c>
      <c r="R129" s="2511">
        <f>'Розрахунки Річного плану'!K95</f>
        <v>0</v>
      </c>
      <c r="S129" s="2512">
        <f>'Розрахунки Річного плану'!L95</f>
        <v>0</v>
      </c>
      <c r="T129" s="155" t="s">
        <v>481</v>
      </c>
    </row>
    <row r="130" spans="1:20" x14ac:dyDescent="0.25">
      <c r="A130" s="3462"/>
      <c r="B130" s="3459" t="s">
        <v>515</v>
      </c>
      <c r="C130" s="2607" t="s">
        <v>99</v>
      </c>
      <c r="D130" s="2710" t="s">
        <v>22</v>
      </c>
      <c r="E130" s="2513">
        <f t="shared" ref="E130:S130" si="77">E131+E132</f>
        <v>0</v>
      </c>
      <c r="F130" s="2513">
        <f t="shared" si="77"/>
        <v>0</v>
      </c>
      <c r="G130" s="2513">
        <f t="shared" si="77"/>
        <v>6072.18</v>
      </c>
      <c r="H130" s="2513">
        <f t="shared" si="77"/>
        <v>0</v>
      </c>
      <c r="I130" s="2682">
        <f t="shared" si="77"/>
        <v>929.08</v>
      </c>
      <c r="J130" s="2682">
        <f t="shared" si="77"/>
        <v>1221.1199999999999</v>
      </c>
      <c r="K130" s="2682">
        <f t="shared" si="77"/>
        <v>1480.48</v>
      </c>
      <c r="L130" s="2682">
        <f t="shared" si="77"/>
        <v>1223.1199999999999</v>
      </c>
      <c r="M130" s="2682">
        <f t="shared" si="77"/>
        <v>1170.58</v>
      </c>
      <c r="N130" s="2682">
        <f t="shared" si="77"/>
        <v>47.8</v>
      </c>
      <c r="O130" s="2682">
        <f t="shared" si="77"/>
        <v>0</v>
      </c>
      <c r="P130" s="2682">
        <f t="shared" si="77"/>
        <v>0</v>
      </c>
      <c r="Q130" s="2682">
        <f t="shared" si="77"/>
        <v>0</v>
      </c>
      <c r="R130" s="2682">
        <f t="shared" si="77"/>
        <v>0</v>
      </c>
      <c r="S130" s="2683">
        <f t="shared" si="77"/>
        <v>0</v>
      </c>
      <c r="T130" s="155" t="s">
        <v>664</v>
      </c>
    </row>
    <row r="131" spans="1:20" x14ac:dyDescent="0.25">
      <c r="A131" s="3462"/>
      <c r="B131" s="3459" t="s">
        <v>681</v>
      </c>
      <c r="C131" s="2703" t="s">
        <v>631</v>
      </c>
      <c r="D131" s="2710" t="s">
        <v>22</v>
      </c>
      <c r="E131" s="2513">
        <v>0</v>
      </c>
      <c r="F131" s="2513">
        <v>0</v>
      </c>
      <c r="G131" s="2511">
        <f>SUM(H131:S131)</f>
        <v>577.87</v>
      </c>
      <c r="H131" s="2511">
        <f>'Розрахунки Річного плану'!M100</f>
        <v>0</v>
      </c>
      <c r="I131" s="2511">
        <f>'Розрахунки Річного плану'!N100</f>
        <v>88.42</v>
      </c>
      <c r="J131" s="2511">
        <f>'Розрахунки Річного плану'!O100</f>
        <v>116.21</v>
      </c>
      <c r="K131" s="2511">
        <f>'Розрахунки Річного плану'!D100</f>
        <v>140.88999999999999</v>
      </c>
      <c r="L131" s="2511">
        <f>'Розрахунки Річного плану'!E100</f>
        <v>116.4</v>
      </c>
      <c r="M131" s="2511">
        <f>'Розрахунки Річного плану'!F100</f>
        <v>111.4</v>
      </c>
      <c r="N131" s="2511">
        <f>'Розрахунки Річного плану'!G100</f>
        <v>4.55</v>
      </c>
      <c r="O131" s="2511">
        <f>'Розрахунки Річного плану'!H100</f>
        <v>0</v>
      </c>
      <c r="P131" s="2511">
        <f>'Розрахунки Річного плану'!I100</f>
        <v>0</v>
      </c>
      <c r="Q131" s="2511">
        <f>'Розрахунки Річного плану'!J100</f>
        <v>0</v>
      </c>
      <c r="R131" s="2511">
        <f>'Розрахунки Річного плану'!K100</f>
        <v>0</v>
      </c>
      <c r="S131" s="2512">
        <f>'Розрахунки Річного плану'!L100</f>
        <v>0</v>
      </c>
      <c r="T131" s="3457">
        <f>'Розрахунки Річного плану'!M100</f>
        <v>0</v>
      </c>
    </row>
    <row r="132" spans="1:20" ht="15.75" thickBot="1" x14ac:dyDescent="0.3">
      <c r="A132" s="3462"/>
      <c r="B132" s="3460" t="s">
        <v>682</v>
      </c>
      <c r="C132" s="2726" t="s">
        <v>630</v>
      </c>
      <c r="D132" s="2717" t="s">
        <v>22</v>
      </c>
      <c r="E132" s="2692">
        <v>0</v>
      </c>
      <c r="F132" s="2692">
        <v>0</v>
      </c>
      <c r="G132" s="2693">
        <f>SUM(H132:S132)</f>
        <v>5494.31</v>
      </c>
      <c r="H132" s="2693">
        <f>'Розрахунки Річного плану'!M103</f>
        <v>0</v>
      </c>
      <c r="I132" s="2693">
        <f>'Розрахунки Річного плану'!N103</f>
        <v>840.66</v>
      </c>
      <c r="J132" s="2693">
        <f>'Розрахунки Річного плану'!O103</f>
        <v>1104.9100000000001</v>
      </c>
      <c r="K132" s="2693">
        <f>'Розрахунки Річного плану'!D103</f>
        <v>1339.59</v>
      </c>
      <c r="L132" s="2693">
        <f>'Розрахунки Річного плану'!E103</f>
        <v>1106.72</v>
      </c>
      <c r="M132" s="2693">
        <f>'Розрахунки Річного плану'!F103</f>
        <v>1059.18</v>
      </c>
      <c r="N132" s="2693">
        <f>'Розрахунки Річного плану'!G103</f>
        <v>43.25</v>
      </c>
      <c r="O132" s="2693">
        <f>'Розрахунки Річного плану'!H103</f>
        <v>0</v>
      </c>
      <c r="P132" s="2693">
        <f>'Розрахунки Річного плану'!I103</f>
        <v>0</v>
      </c>
      <c r="Q132" s="2693">
        <f>'Розрахунки Річного плану'!J103</f>
        <v>0</v>
      </c>
      <c r="R132" s="2693">
        <f>'Розрахунки Річного плану'!K103</f>
        <v>0</v>
      </c>
      <c r="S132" s="3458">
        <f>'Розрахунки Річного плану'!L103</f>
        <v>0</v>
      </c>
      <c r="T132" s="155" t="s">
        <v>481</v>
      </c>
    </row>
    <row r="133" spans="1:20" x14ac:dyDescent="0.25">
      <c r="A133" s="3462"/>
      <c r="B133" s="3461" t="s">
        <v>93</v>
      </c>
      <c r="C133" s="2727" t="s">
        <v>217</v>
      </c>
      <c r="D133" s="2728" t="s">
        <v>22</v>
      </c>
      <c r="E133" s="2694">
        <f>E134+E137+E140+E143</f>
        <v>0</v>
      </c>
      <c r="F133" s="2694">
        <f t="shared" ref="F133:S133" si="78">F134+F137+F140+F143</f>
        <v>0</v>
      </c>
      <c r="G133" s="2694">
        <f>G134+G137+G140+G143</f>
        <v>3387.2</v>
      </c>
      <c r="H133" s="2694">
        <f t="shared" si="78"/>
        <v>287.68</v>
      </c>
      <c r="I133" s="2694">
        <f t="shared" si="78"/>
        <v>278.39999999999998</v>
      </c>
      <c r="J133" s="2694">
        <f t="shared" si="78"/>
        <v>287.68</v>
      </c>
      <c r="K133" s="2694">
        <f t="shared" si="78"/>
        <v>287.68</v>
      </c>
      <c r="L133" s="2694">
        <f t="shared" si="78"/>
        <v>259.83999999999997</v>
      </c>
      <c r="M133" s="2694">
        <f t="shared" si="78"/>
        <v>287.68</v>
      </c>
      <c r="N133" s="2694">
        <f t="shared" si="78"/>
        <v>278.39999999999998</v>
      </c>
      <c r="O133" s="2694">
        <f t="shared" si="78"/>
        <v>287.68</v>
      </c>
      <c r="P133" s="2694">
        <f t="shared" si="78"/>
        <v>278.39999999999998</v>
      </c>
      <c r="Q133" s="2694">
        <f t="shared" si="78"/>
        <v>287.68</v>
      </c>
      <c r="R133" s="2694">
        <f t="shared" si="78"/>
        <v>287.68</v>
      </c>
      <c r="S133" s="2695">
        <f t="shared" si="78"/>
        <v>278.39999999999998</v>
      </c>
      <c r="T133" s="155" t="s">
        <v>664</v>
      </c>
    </row>
    <row r="134" spans="1:20" x14ac:dyDescent="0.25">
      <c r="A134" s="3462"/>
      <c r="B134" s="3459" t="s">
        <v>516</v>
      </c>
      <c r="C134" s="2607" t="s">
        <v>3</v>
      </c>
      <c r="D134" s="2710" t="s">
        <v>22</v>
      </c>
      <c r="E134" s="2513">
        <v>0</v>
      </c>
      <c r="F134" s="2513">
        <v>0</v>
      </c>
      <c r="G134" s="2513">
        <v>0</v>
      </c>
      <c r="H134" s="2513">
        <v>0</v>
      </c>
      <c r="I134" s="2513">
        <v>0</v>
      </c>
      <c r="J134" s="2513">
        <v>0</v>
      </c>
      <c r="K134" s="2513">
        <v>0</v>
      </c>
      <c r="L134" s="2513">
        <v>0</v>
      </c>
      <c r="M134" s="2513">
        <v>0</v>
      </c>
      <c r="N134" s="2513">
        <v>0</v>
      </c>
      <c r="O134" s="2513">
        <v>0</v>
      </c>
      <c r="P134" s="2513">
        <v>0</v>
      </c>
      <c r="Q134" s="2513">
        <v>0</v>
      </c>
      <c r="R134" s="2513">
        <v>0</v>
      </c>
      <c r="S134" s="2514">
        <v>0</v>
      </c>
      <c r="T134" s="155" t="s">
        <v>664</v>
      </c>
    </row>
    <row r="135" spans="1:20" x14ac:dyDescent="0.25">
      <c r="A135" s="3462"/>
      <c r="B135" s="3459" t="s">
        <v>673</v>
      </c>
      <c r="C135" s="2703" t="s">
        <v>631</v>
      </c>
      <c r="D135" s="2710" t="s">
        <v>22</v>
      </c>
      <c r="E135" s="2513">
        <v>0</v>
      </c>
      <c r="F135" s="2513">
        <v>0</v>
      </c>
      <c r="G135" s="2513">
        <v>0</v>
      </c>
      <c r="H135" s="2513">
        <v>0</v>
      </c>
      <c r="I135" s="2513">
        <v>0</v>
      </c>
      <c r="J135" s="2513">
        <v>0</v>
      </c>
      <c r="K135" s="2513">
        <v>0</v>
      </c>
      <c r="L135" s="2513">
        <v>0</v>
      </c>
      <c r="M135" s="2513">
        <v>0</v>
      </c>
      <c r="N135" s="2513">
        <v>0</v>
      </c>
      <c r="O135" s="2513">
        <v>0</v>
      </c>
      <c r="P135" s="2513">
        <v>0</v>
      </c>
      <c r="Q135" s="2513">
        <v>0</v>
      </c>
      <c r="R135" s="2513">
        <v>0</v>
      </c>
      <c r="S135" s="2514">
        <v>0</v>
      </c>
      <c r="T135" s="155" t="s">
        <v>481</v>
      </c>
    </row>
    <row r="136" spans="1:20" x14ac:dyDescent="0.25">
      <c r="A136" s="3462"/>
      <c r="B136" s="3459" t="s">
        <v>674</v>
      </c>
      <c r="C136" s="2703" t="s">
        <v>630</v>
      </c>
      <c r="D136" s="2710" t="s">
        <v>22</v>
      </c>
      <c r="E136" s="2513">
        <v>0</v>
      </c>
      <c r="F136" s="2513">
        <v>0</v>
      </c>
      <c r="G136" s="2513">
        <v>0</v>
      </c>
      <c r="H136" s="2513">
        <v>0</v>
      </c>
      <c r="I136" s="2513">
        <v>0</v>
      </c>
      <c r="J136" s="2513">
        <v>0</v>
      </c>
      <c r="K136" s="2513">
        <v>0</v>
      </c>
      <c r="L136" s="2513">
        <v>0</v>
      </c>
      <c r="M136" s="2513">
        <v>0</v>
      </c>
      <c r="N136" s="2513">
        <v>0</v>
      </c>
      <c r="O136" s="2513">
        <v>0</v>
      </c>
      <c r="P136" s="2513">
        <v>0</v>
      </c>
      <c r="Q136" s="2513">
        <v>0</v>
      </c>
      <c r="R136" s="2513">
        <v>0</v>
      </c>
      <c r="S136" s="2514">
        <v>0</v>
      </c>
      <c r="T136" s="155" t="s">
        <v>481</v>
      </c>
    </row>
    <row r="137" spans="1:20" x14ac:dyDescent="0.25">
      <c r="A137" s="3462"/>
      <c r="B137" s="3459" t="s">
        <v>517</v>
      </c>
      <c r="C137" s="2607" t="s">
        <v>173</v>
      </c>
      <c r="D137" s="2710" t="s">
        <v>22</v>
      </c>
      <c r="E137" s="2513">
        <v>0</v>
      </c>
      <c r="F137" s="2513">
        <v>0</v>
      </c>
      <c r="G137" s="2513">
        <v>0</v>
      </c>
      <c r="H137" s="2513">
        <v>0</v>
      </c>
      <c r="I137" s="2513">
        <v>0</v>
      </c>
      <c r="J137" s="2513">
        <v>0</v>
      </c>
      <c r="K137" s="2513">
        <v>0</v>
      </c>
      <c r="L137" s="2513">
        <v>0</v>
      </c>
      <c r="M137" s="2513">
        <v>0</v>
      </c>
      <c r="N137" s="2513">
        <v>0</v>
      </c>
      <c r="O137" s="2513">
        <v>0</v>
      </c>
      <c r="P137" s="2513">
        <v>0</v>
      </c>
      <c r="Q137" s="2513">
        <v>0</v>
      </c>
      <c r="R137" s="2513">
        <v>0</v>
      </c>
      <c r="S137" s="2514">
        <v>0</v>
      </c>
      <c r="T137" s="155" t="s">
        <v>664</v>
      </c>
    </row>
    <row r="138" spans="1:20" x14ac:dyDescent="0.25">
      <c r="A138" s="3462"/>
      <c r="B138" s="3459" t="s">
        <v>675</v>
      </c>
      <c r="C138" s="2703" t="s">
        <v>631</v>
      </c>
      <c r="D138" s="2706" t="s">
        <v>22</v>
      </c>
      <c r="E138" s="2513">
        <v>0</v>
      </c>
      <c r="F138" s="2513">
        <v>0</v>
      </c>
      <c r="G138" s="2513">
        <v>0</v>
      </c>
      <c r="H138" s="2513">
        <v>0</v>
      </c>
      <c r="I138" s="2513">
        <v>0</v>
      </c>
      <c r="J138" s="2513">
        <v>0</v>
      </c>
      <c r="K138" s="2513">
        <v>0</v>
      </c>
      <c r="L138" s="2513">
        <v>0</v>
      </c>
      <c r="M138" s="2513">
        <v>0</v>
      </c>
      <c r="N138" s="2513">
        <v>0</v>
      </c>
      <c r="O138" s="2513">
        <v>0</v>
      </c>
      <c r="P138" s="2513">
        <v>0</v>
      </c>
      <c r="Q138" s="2513">
        <v>0</v>
      </c>
      <c r="R138" s="2513">
        <v>0</v>
      </c>
      <c r="S138" s="2514">
        <v>0</v>
      </c>
      <c r="T138" s="155" t="s">
        <v>481</v>
      </c>
    </row>
    <row r="139" spans="1:20" x14ac:dyDescent="0.25">
      <c r="A139" s="3462"/>
      <c r="B139" s="3459" t="s">
        <v>676</v>
      </c>
      <c r="C139" s="2703" t="s">
        <v>630</v>
      </c>
      <c r="D139" s="2706" t="s">
        <v>22</v>
      </c>
      <c r="E139" s="2513">
        <v>0</v>
      </c>
      <c r="F139" s="2513">
        <v>0</v>
      </c>
      <c r="G139" s="2513">
        <v>0</v>
      </c>
      <c r="H139" s="2513">
        <v>0</v>
      </c>
      <c r="I139" s="2513">
        <v>0</v>
      </c>
      <c r="J139" s="2513">
        <v>0</v>
      </c>
      <c r="K139" s="2513">
        <v>0</v>
      </c>
      <c r="L139" s="2513">
        <v>0</v>
      </c>
      <c r="M139" s="2513">
        <v>0</v>
      </c>
      <c r="N139" s="2513">
        <v>0</v>
      </c>
      <c r="O139" s="2513">
        <v>0</v>
      </c>
      <c r="P139" s="2513">
        <v>0</v>
      </c>
      <c r="Q139" s="2513">
        <v>0</v>
      </c>
      <c r="R139" s="2513">
        <v>0</v>
      </c>
      <c r="S139" s="2514">
        <v>0</v>
      </c>
      <c r="T139" s="155" t="s">
        <v>481</v>
      </c>
    </row>
    <row r="140" spans="1:20" x14ac:dyDescent="0.25">
      <c r="A140" s="3462"/>
      <c r="B140" s="3459" t="s">
        <v>518</v>
      </c>
      <c r="C140" s="2607" t="s">
        <v>98</v>
      </c>
      <c r="D140" s="2706" t="s">
        <v>22</v>
      </c>
      <c r="E140" s="2513">
        <v>0</v>
      </c>
      <c r="F140" s="2513">
        <v>0</v>
      </c>
      <c r="G140" s="2513">
        <v>0</v>
      </c>
      <c r="H140" s="2513">
        <v>0</v>
      </c>
      <c r="I140" s="2513">
        <v>0</v>
      </c>
      <c r="J140" s="2513">
        <v>0</v>
      </c>
      <c r="K140" s="2513">
        <v>0</v>
      </c>
      <c r="L140" s="2513">
        <v>0</v>
      </c>
      <c r="M140" s="2513">
        <v>0</v>
      </c>
      <c r="N140" s="2513">
        <v>0</v>
      </c>
      <c r="O140" s="2513">
        <v>0</v>
      </c>
      <c r="P140" s="2513">
        <v>0</v>
      </c>
      <c r="Q140" s="2513">
        <v>0</v>
      </c>
      <c r="R140" s="2513">
        <v>0</v>
      </c>
      <c r="S140" s="2514">
        <v>0</v>
      </c>
      <c r="T140" s="155" t="s">
        <v>668</v>
      </c>
    </row>
    <row r="141" spans="1:20" x14ac:dyDescent="0.25">
      <c r="A141" s="3462"/>
      <c r="B141" s="3459" t="s">
        <v>677</v>
      </c>
      <c r="C141" s="2703" t="s">
        <v>631</v>
      </c>
      <c r="D141" s="2706" t="s">
        <v>22</v>
      </c>
      <c r="E141" s="2513">
        <v>0</v>
      </c>
      <c r="F141" s="2513">
        <v>0</v>
      </c>
      <c r="G141" s="2513">
        <v>0</v>
      </c>
      <c r="H141" s="2513">
        <v>0</v>
      </c>
      <c r="I141" s="2513">
        <v>0</v>
      </c>
      <c r="J141" s="2513">
        <v>0</v>
      </c>
      <c r="K141" s="2513">
        <v>0</v>
      </c>
      <c r="L141" s="2513">
        <v>0</v>
      </c>
      <c r="M141" s="2513">
        <v>0</v>
      </c>
      <c r="N141" s="2513">
        <v>0</v>
      </c>
      <c r="O141" s="2513">
        <v>0</v>
      </c>
      <c r="P141" s="2513">
        <v>0</v>
      </c>
      <c r="Q141" s="2513">
        <v>0</v>
      </c>
      <c r="R141" s="2513">
        <v>0</v>
      </c>
      <c r="S141" s="2514">
        <v>0</v>
      </c>
      <c r="T141" s="155" t="s">
        <v>481</v>
      </c>
    </row>
    <row r="142" spans="1:20" x14ac:dyDescent="0.25">
      <c r="A142" s="3462"/>
      <c r="B142" s="3459" t="s">
        <v>678</v>
      </c>
      <c r="C142" s="2703" t="s">
        <v>630</v>
      </c>
      <c r="D142" s="2706" t="s">
        <v>22</v>
      </c>
      <c r="E142" s="2513">
        <v>0</v>
      </c>
      <c r="F142" s="2513">
        <v>0</v>
      </c>
      <c r="G142" s="2513">
        <v>0</v>
      </c>
      <c r="H142" s="2513">
        <v>0</v>
      </c>
      <c r="I142" s="2513">
        <v>0</v>
      </c>
      <c r="J142" s="2513">
        <v>0</v>
      </c>
      <c r="K142" s="2513">
        <v>0</v>
      </c>
      <c r="L142" s="2513">
        <v>0</v>
      </c>
      <c r="M142" s="2513">
        <v>0</v>
      </c>
      <c r="N142" s="2513">
        <v>0</v>
      </c>
      <c r="O142" s="2513">
        <v>0</v>
      </c>
      <c r="P142" s="2513">
        <v>0</v>
      </c>
      <c r="Q142" s="2513">
        <v>0</v>
      </c>
      <c r="R142" s="2513">
        <v>0</v>
      </c>
      <c r="S142" s="2514">
        <v>0</v>
      </c>
      <c r="T142" s="155" t="s">
        <v>481</v>
      </c>
    </row>
    <row r="143" spans="1:20" x14ac:dyDescent="0.25">
      <c r="A143" s="3462"/>
      <c r="B143" s="2910" t="s">
        <v>519</v>
      </c>
      <c r="C143" s="2607" t="s">
        <v>99</v>
      </c>
      <c r="D143" s="2706" t="s">
        <v>22</v>
      </c>
      <c r="E143" s="2513">
        <v>0</v>
      </c>
      <c r="F143" s="2513">
        <v>0</v>
      </c>
      <c r="G143" s="2513">
        <f>SUM(H143:S143)</f>
        <v>3387.2</v>
      </c>
      <c r="H143" s="2682">
        <f>H144+H145</f>
        <v>287.68</v>
      </c>
      <c r="I143" s="2682">
        <f t="shared" ref="I143:S143" si="79">I144+I145</f>
        <v>278.39999999999998</v>
      </c>
      <c r="J143" s="2682">
        <f t="shared" si="79"/>
        <v>287.68</v>
      </c>
      <c r="K143" s="2682">
        <f t="shared" si="79"/>
        <v>287.68</v>
      </c>
      <c r="L143" s="2682">
        <f t="shared" si="79"/>
        <v>259.83999999999997</v>
      </c>
      <c r="M143" s="2682">
        <f t="shared" si="79"/>
        <v>287.68</v>
      </c>
      <c r="N143" s="2682">
        <f t="shared" si="79"/>
        <v>278.39999999999998</v>
      </c>
      <c r="O143" s="2682">
        <f t="shared" si="79"/>
        <v>287.68</v>
      </c>
      <c r="P143" s="2682">
        <f t="shared" si="79"/>
        <v>278.39999999999998</v>
      </c>
      <c r="Q143" s="2682">
        <f t="shared" si="79"/>
        <v>287.68</v>
      </c>
      <c r="R143" s="2682">
        <f t="shared" si="79"/>
        <v>287.68</v>
      </c>
      <c r="S143" s="2683">
        <f t="shared" si="79"/>
        <v>278.39999999999998</v>
      </c>
      <c r="T143" s="155" t="s">
        <v>664</v>
      </c>
    </row>
    <row r="144" spans="1:20" x14ac:dyDescent="0.25">
      <c r="A144" s="3462"/>
      <c r="B144" s="2910" t="s">
        <v>679</v>
      </c>
      <c r="C144" s="2703" t="s">
        <v>631</v>
      </c>
      <c r="D144" s="2706" t="s">
        <v>22</v>
      </c>
      <c r="E144" s="2513">
        <v>0</v>
      </c>
      <c r="F144" s="2513">
        <v>0</v>
      </c>
      <c r="G144" s="2513">
        <f t="shared" ref="G144:G145" si="80">SUM(H144:S144)</f>
        <v>620.86</v>
      </c>
      <c r="H144" s="2682">
        <f>'Розрахунки Річного плану'!M122</f>
        <v>52.73</v>
      </c>
      <c r="I144" s="2682">
        <f>'Розрахунки Річного плану'!N122</f>
        <v>51.03</v>
      </c>
      <c r="J144" s="2682">
        <f>'Розрахунки Річного плану'!O122</f>
        <v>52.73</v>
      </c>
      <c r="K144" s="2682">
        <f>'Розрахунки Річного плану'!D122</f>
        <v>52.73</v>
      </c>
      <c r="L144" s="2682">
        <f>'Розрахунки Річного плану'!E122</f>
        <v>47.63</v>
      </c>
      <c r="M144" s="2682">
        <f>'Розрахунки Річного плану'!F122</f>
        <v>52.73</v>
      </c>
      <c r="N144" s="2682">
        <f>'Розрахунки Річного плану'!G122</f>
        <v>51.03</v>
      </c>
      <c r="O144" s="2682">
        <f>'Розрахунки Річного плану'!H122</f>
        <v>52.73</v>
      </c>
      <c r="P144" s="2682">
        <f>'Розрахунки Річного плану'!I122</f>
        <v>51.03</v>
      </c>
      <c r="Q144" s="2682">
        <f>'Розрахунки Річного плану'!J122</f>
        <v>52.73</v>
      </c>
      <c r="R144" s="2682">
        <f>'Розрахунки Річного плану'!K122</f>
        <v>52.73</v>
      </c>
      <c r="S144" s="2683">
        <f>'Розрахунки Річного плану'!L122</f>
        <v>51.03</v>
      </c>
      <c r="T144" s="3490">
        <f>'Розрахунки Річного плану'!M122</f>
        <v>52.73</v>
      </c>
    </row>
    <row r="145" spans="1:20" ht="15.75" thickBot="1" x14ac:dyDescent="0.3">
      <c r="A145" s="3462"/>
      <c r="B145" s="2917" t="s">
        <v>680</v>
      </c>
      <c r="C145" s="2707" t="s">
        <v>630</v>
      </c>
      <c r="D145" s="2708" t="s">
        <v>22</v>
      </c>
      <c r="E145" s="2656">
        <v>0</v>
      </c>
      <c r="F145" s="2656">
        <v>0</v>
      </c>
      <c r="G145" s="2656">
        <f t="shared" si="80"/>
        <v>2766.34</v>
      </c>
      <c r="H145" s="2685">
        <f>'Розрахунки Річного плану'!M125</f>
        <v>234.95</v>
      </c>
      <c r="I145" s="2685">
        <f>'Розрахунки Річного плану'!N125</f>
        <v>227.37</v>
      </c>
      <c r="J145" s="2685">
        <f>'Розрахунки Річного плану'!O125</f>
        <v>234.95</v>
      </c>
      <c r="K145" s="2685">
        <f>'Розрахунки Річного плану'!D125</f>
        <v>234.95</v>
      </c>
      <c r="L145" s="2685">
        <f>'Розрахунки Річного плану'!E125</f>
        <v>212.21</v>
      </c>
      <c r="M145" s="2685">
        <f>'Розрахунки Річного плану'!F125</f>
        <v>234.95</v>
      </c>
      <c r="N145" s="2685">
        <f>'Розрахунки Річного плану'!G125</f>
        <v>227.37</v>
      </c>
      <c r="O145" s="2685">
        <f>'Розрахунки Річного плану'!H125</f>
        <v>234.95</v>
      </c>
      <c r="P145" s="2685">
        <f>'Розрахунки Річного плану'!I125</f>
        <v>227.37</v>
      </c>
      <c r="Q145" s="2685">
        <f>'Розрахунки Річного плану'!J125</f>
        <v>234.95</v>
      </c>
      <c r="R145" s="2685">
        <f>'Розрахунки Річного плану'!K125</f>
        <v>234.95</v>
      </c>
      <c r="S145" s="3491">
        <f>'Розрахунки Річного плану'!L125</f>
        <v>227.37</v>
      </c>
      <c r="T145" s="155" t="s">
        <v>481</v>
      </c>
    </row>
    <row r="146" spans="1:20" x14ac:dyDescent="0.25">
      <c r="B146" s="2920"/>
      <c r="C146" s="2696"/>
      <c r="D146" s="2696"/>
      <c r="E146" s="2696"/>
      <c r="F146" s="2696"/>
      <c r="G146" s="2696"/>
      <c r="H146" s="2696"/>
      <c r="I146" s="2696"/>
      <c r="J146" s="2696"/>
      <c r="K146" s="2696"/>
      <c r="L146" s="2696"/>
      <c r="M146" s="2696"/>
      <c r="N146" s="2696"/>
      <c r="O146" s="2696"/>
      <c r="P146" s="2696"/>
      <c r="Q146" s="2696"/>
      <c r="R146" s="2696"/>
      <c r="S146" s="2696"/>
    </row>
    <row r="147" spans="1:20" x14ac:dyDescent="0.25">
      <c r="B147" s="2920"/>
      <c r="C147" s="2696"/>
      <c r="D147" s="2696"/>
      <c r="E147" s="2696"/>
      <c r="F147" s="2696"/>
      <c r="G147" s="2696"/>
      <c r="H147" s="2696"/>
      <c r="I147" s="2696"/>
      <c r="J147" s="2696"/>
      <c r="K147" s="2696"/>
      <c r="L147" s="2696"/>
      <c r="M147" s="2696"/>
      <c r="N147" s="2696"/>
      <c r="O147" s="2696"/>
      <c r="P147" s="2696"/>
      <c r="Q147" s="2696"/>
      <c r="R147" s="2696"/>
      <c r="S147" s="2696"/>
    </row>
    <row r="148" spans="1:20" x14ac:dyDescent="0.25">
      <c r="B148" s="2920"/>
      <c r="C148" s="2696"/>
      <c r="D148" s="2696"/>
      <c r="E148" s="2696"/>
      <c r="F148" s="2696"/>
      <c r="G148" s="2696"/>
      <c r="H148" s="2696"/>
      <c r="I148" s="2696"/>
      <c r="J148" s="2696"/>
      <c r="K148" s="2696"/>
      <c r="L148" s="2696"/>
      <c r="M148" s="2696"/>
      <c r="N148" s="2696"/>
      <c r="O148" s="2696"/>
      <c r="P148" s="2696"/>
      <c r="Q148" s="2696"/>
      <c r="R148" s="2696"/>
      <c r="S148" s="2696"/>
    </row>
    <row r="149" spans="1:20" s="533" customFormat="1" ht="15.75" x14ac:dyDescent="0.25">
      <c r="B149" s="2921"/>
      <c r="C149" s="2697"/>
      <c r="D149" s="2697"/>
      <c r="E149" s="2697"/>
      <c r="F149" s="2697"/>
      <c r="G149" s="2697"/>
      <c r="H149" s="2697"/>
      <c r="I149" s="2697"/>
      <c r="J149" s="2697"/>
      <c r="K149" s="2697"/>
      <c r="L149" s="2697"/>
      <c r="M149" s="2698"/>
      <c r="N149" s="2699"/>
      <c r="O149" s="2699"/>
      <c r="P149" s="2699"/>
      <c r="Q149" s="2699"/>
      <c r="R149" s="2699"/>
      <c r="S149" s="2699"/>
    </row>
    <row r="150" spans="1:20" s="533" customFormat="1" ht="15.75" x14ac:dyDescent="0.25">
      <c r="B150" s="2921"/>
      <c r="C150" s="2699"/>
      <c r="D150" s="2699"/>
      <c r="E150" s="2699"/>
      <c r="F150" s="2699"/>
      <c r="G150" s="2699"/>
      <c r="H150" s="2699"/>
      <c r="I150" s="2699"/>
      <c r="J150" s="2699"/>
      <c r="K150" s="2699"/>
      <c r="L150" s="2699"/>
      <c r="M150" s="2699"/>
      <c r="N150" s="2699"/>
      <c r="O150" s="2699"/>
      <c r="P150" s="2699"/>
      <c r="Q150" s="2699"/>
      <c r="R150" s="2699"/>
      <c r="S150" s="2699"/>
    </row>
    <row r="151" spans="1:20" x14ac:dyDescent="0.25">
      <c r="B151" s="2920"/>
      <c r="C151" s="2696"/>
      <c r="D151" s="2696"/>
      <c r="E151" s="2696"/>
      <c r="F151" s="2696"/>
      <c r="G151" s="2696"/>
      <c r="H151" s="2696"/>
      <c r="I151" s="2696"/>
      <c r="J151" s="2696"/>
      <c r="K151" s="2696"/>
      <c r="L151" s="2696"/>
      <c r="M151" s="2696"/>
      <c r="N151" s="2696"/>
      <c r="O151" s="2696"/>
      <c r="P151" s="2696"/>
      <c r="Q151" s="2696"/>
      <c r="R151" s="2696"/>
      <c r="S151" s="2696"/>
    </row>
    <row r="152" spans="1:20" ht="15.75" x14ac:dyDescent="0.25">
      <c r="B152" s="2920"/>
      <c r="C152" s="2701" t="str">
        <f>'Вхідні дані'!B13</f>
        <v>Начальник Адміністрації морського порту Чорноморськ</v>
      </c>
      <c r="D152" s="2698"/>
      <c r="E152" s="2698"/>
      <c r="F152" s="2698"/>
      <c r="G152" s="3778" t="s">
        <v>218</v>
      </c>
      <c r="H152" s="3673"/>
      <c r="I152" s="3673"/>
      <c r="J152" s="3673"/>
      <c r="K152" s="2698"/>
      <c r="L152" s="2698"/>
      <c r="M152" s="2698"/>
      <c r="N152" s="2698"/>
      <c r="O152" s="3779" t="str">
        <f>'Вхідні дані'!F13</f>
        <v>Максим ШИРОКОВ</v>
      </c>
      <c r="P152" s="3780"/>
      <c r="Q152" s="3780"/>
      <c r="R152" s="3780"/>
      <c r="S152" s="2700"/>
    </row>
    <row r="153" spans="1:20" ht="15.75" x14ac:dyDescent="0.25">
      <c r="B153" s="2920"/>
      <c r="C153" s="2702" t="s">
        <v>241</v>
      </c>
      <c r="D153" s="2698"/>
      <c r="E153" s="2698"/>
      <c r="F153" s="2698"/>
      <c r="G153" s="3774" t="s">
        <v>219</v>
      </c>
      <c r="H153" s="3775"/>
      <c r="I153" s="3775"/>
      <c r="J153" s="3775"/>
      <c r="K153" s="2698"/>
      <c r="L153" s="2698"/>
      <c r="M153" s="2698"/>
      <c r="N153" s="2698"/>
      <c r="O153" s="3776" t="s">
        <v>3257</v>
      </c>
      <c r="P153" s="3777"/>
      <c r="Q153" s="3777"/>
      <c r="R153" s="3777"/>
      <c r="S153" s="2700"/>
    </row>
    <row r="154" spans="1:20" x14ac:dyDescent="0.25">
      <c r="B154" s="2920"/>
      <c r="C154" s="2922"/>
      <c r="D154" s="2696"/>
      <c r="E154" s="2696"/>
      <c r="F154" s="2696"/>
      <c r="G154" s="2923"/>
      <c r="H154" s="2924"/>
      <c r="I154" s="2924"/>
      <c r="J154" s="2924"/>
      <c r="K154" s="2696"/>
      <c r="L154" s="2696"/>
      <c r="M154" s="2696"/>
      <c r="N154" s="2696"/>
      <c r="O154" s="2923"/>
      <c r="P154" s="2924"/>
      <c r="Q154" s="2924"/>
      <c r="R154" s="2924"/>
      <c r="S154" s="2696"/>
    </row>
    <row r="157" spans="1:20" x14ac:dyDescent="0.25">
      <c r="C157" s="51" t="s">
        <v>1603</v>
      </c>
      <c r="D157" s="1215">
        <f>D158+D159</f>
        <v>9459.3799999999992</v>
      </c>
      <c r="E157" s="1216">
        <f>D157/$D$157</f>
        <v>1</v>
      </c>
      <c r="F157" s="1084"/>
    </row>
    <row r="158" spans="1:20" x14ac:dyDescent="0.25">
      <c r="C158" s="12" t="s">
        <v>631</v>
      </c>
      <c r="D158" s="609">
        <f>G118+G125+G128+G131+G141+G144</f>
        <v>1198.73</v>
      </c>
      <c r="E158" s="2623">
        <f>ROUND(D158/$D$157,6)</f>
        <v>0.126724</v>
      </c>
      <c r="F158" s="2105"/>
    </row>
    <row r="159" spans="1:20" x14ac:dyDescent="0.25">
      <c r="C159" s="12" t="s">
        <v>630</v>
      </c>
      <c r="D159" s="609">
        <f>G121+G126+G129+G132+G142+G145</f>
        <v>8260.65</v>
      </c>
      <c r="E159" s="2623">
        <f>ROUND(D159/$D$157,6)</f>
        <v>0.87327600000000005</v>
      </c>
      <c r="F159" s="2105"/>
    </row>
    <row r="160" spans="1:20" x14ac:dyDescent="0.25">
      <c r="C160" s="51" t="s">
        <v>2098</v>
      </c>
      <c r="D160" s="1215">
        <f>D161+D162</f>
        <v>8.7200000000000006</v>
      </c>
      <c r="E160" s="1216">
        <f>D160/$D$160</f>
        <v>1</v>
      </c>
    </row>
    <row r="161" spans="2:20" x14ac:dyDescent="0.25">
      <c r="C161" s="12" t="s">
        <v>631</v>
      </c>
      <c r="D161" s="609">
        <f>G97+G104+G107+G110</f>
        <v>1.24</v>
      </c>
      <c r="E161" s="1181">
        <f>ROUND(D161/$D$160,5)</f>
        <v>0.14219999999999999</v>
      </c>
      <c r="K161" s="86"/>
    </row>
    <row r="162" spans="2:20" x14ac:dyDescent="0.25">
      <c r="C162" s="12" t="s">
        <v>630</v>
      </c>
      <c r="D162" s="609">
        <f>G100+G105+G108+G111</f>
        <v>7.48</v>
      </c>
      <c r="E162" s="1181">
        <f>ROUND(D162/$D$160,5)</f>
        <v>0.85780000000000001</v>
      </c>
    </row>
    <row r="165" spans="2:20" s="1823" customFormat="1" x14ac:dyDescent="0.25">
      <c r="B165" s="1822"/>
      <c r="C165" s="1826" t="s">
        <v>2410</v>
      </c>
      <c r="D165" s="1826"/>
      <c r="E165" s="1827">
        <f t="shared" ref="E165:S165" si="81">E14</f>
        <v>12974.94</v>
      </c>
      <c r="F165" s="1827">
        <f t="shared" si="81"/>
        <v>14029.59</v>
      </c>
      <c r="G165" s="1827">
        <f t="shared" si="81"/>
        <v>13172.79</v>
      </c>
      <c r="H165" s="1827">
        <f t="shared" si="81"/>
        <v>370.93</v>
      </c>
      <c r="I165" s="1827">
        <f t="shared" si="81"/>
        <v>1657.94</v>
      </c>
      <c r="J165" s="1827">
        <f t="shared" si="81"/>
        <v>2154.6799999999998</v>
      </c>
      <c r="K165" s="1827">
        <f t="shared" si="81"/>
        <v>2636.45</v>
      </c>
      <c r="L165" s="1827">
        <f t="shared" si="81"/>
        <v>1997.06</v>
      </c>
      <c r="M165" s="1827">
        <f t="shared" si="81"/>
        <v>2036.25</v>
      </c>
      <c r="N165" s="1827">
        <f t="shared" si="81"/>
        <v>469.21</v>
      </c>
      <c r="O165" s="1827">
        <f t="shared" si="81"/>
        <v>447.1</v>
      </c>
      <c r="P165" s="1827">
        <f t="shared" si="81"/>
        <v>361.48</v>
      </c>
      <c r="Q165" s="1827">
        <f t="shared" si="81"/>
        <v>347.35</v>
      </c>
      <c r="R165" s="1827">
        <f t="shared" si="81"/>
        <v>348.35</v>
      </c>
      <c r="S165" s="1827">
        <f t="shared" si="81"/>
        <v>346</v>
      </c>
    </row>
    <row r="166" spans="2:20" s="1825" customFormat="1" x14ac:dyDescent="0.25">
      <c r="B166" s="1824"/>
      <c r="C166" s="1828" t="s">
        <v>2221</v>
      </c>
      <c r="D166" s="1828"/>
      <c r="E166" s="1829">
        <f t="shared" ref="E166:S166" si="82">E17</f>
        <v>0</v>
      </c>
      <c r="F166" s="1829">
        <f t="shared" si="82"/>
        <v>0</v>
      </c>
      <c r="G166" s="1829">
        <f t="shared" si="82"/>
        <v>1406.29</v>
      </c>
      <c r="H166" s="1829">
        <f t="shared" si="82"/>
        <v>60.59</v>
      </c>
      <c r="I166" s="1829">
        <f t="shared" si="82"/>
        <v>158.11000000000001</v>
      </c>
      <c r="J166" s="1829">
        <f t="shared" si="82"/>
        <v>201.68</v>
      </c>
      <c r="K166" s="1829">
        <f t="shared" si="82"/>
        <v>245.57</v>
      </c>
      <c r="L166" s="1829">
        <f t="shared" si="82"/>
        <v>179.17</v>
      </c>
      <c r="M166" s="1829">
        <f t="shared" si="82"/>
        <v>189.8</v>
      </c>
      <c r="N166" s="1829">
        <f t="shared" si="82"/>
        <v>69.64</v>
      </c>
      <c r="O166" s="1829">
        <f t="shared" si="82"/>
        <v>70.91</v>
      </c>
      <c r="P166" s="1829">
        <f t="shared" si="82"/>
        <v>58.98</v>
      </c>
      <c r="Q166" s="1829">
        <f t="shared" si="82"/>
        <v>57.54</v>
      </c>
      <c r="R166" s="1829">
        <f t="shared" si="82"/>
        <v>57.4</v>
      </c>
      <c r="S166" s="1829">
        <f t="shared" si="82"/>
        <v>56.89</v>
      </c>
    </row>
    <row r="167" spans="2:20" s="1825" customFormat="1" x14ac:dyDescent="0.25">
      <c r="B167" s="1824"/>
      <c r="C167" s="1828" t="s">
        <v>2222</v>
      </c>
      <c r="D167" s="1828"/>
      <c r="E167" s="1829">
        <f t="shared" ref="E167:S167" si="83">E18</f>
        <v>0</v>
      </c>
      <c r="F167" s="1829">
        <f t="shared" si="83"/>
        <v>0</v>
      </c>
      <c r="G167" s="1829">
        <f t="shared" si="83"/>
        <v>9348.59</v>
      </c>
      <c r="H167" s="1829">
        <f t="shared" si="83"/>
        <v>279.67</v>
      </c>
      <c r="I167" s="1829">
        <f t="shared" si="83"/>
        <v>1163.54</v>
      </c>
      <c r="J167" s="1829">
        <f t="shared" si="83"/>
        <v>1505.09</v>
      </c>
      <c r="K167" s="1829">
        <f t="shared" si="83"/>
        <v>1834.12</v>
      </c>
      <c r="L167" s="1829">
        <f t="shared" si="83"/>
        <v>1397.42</v>
      </c>
      <c r="M167" s="1829">
        <f t="shared" si="83"/>
        <v>1424.53</v>
      </c>
      <c r="N167" s="1829">
        <f t="shared" si="83"/>
        <v>348.66</v>
      </c>
      <c r="O167" s="1829">
        <f t="shared" si="83"/>
        <v>339.02</v>
      </c>
      <c r="P167" s="1829">
        <f t="shared" si="83"/>
        <v>272.62</v>
      </c>
      <c r="Q167" s="1829">
        <f t="shared" si="83"/>
        <v>261.17</v>
      </c>
      <c r="R167" s="1829">
        <f t="shared" si="83"/>
        <v>262.2</v>
      </c>
      <c r="S167" s="1829">
        <f t="shared" si="83"/>
        <v>260.55</v>
      </c>
    </row>
    <row r="168" spans="2:20" s="1823" customFormat="1" x14ac:dyDescent="0.25">
      <c r="B168" s="1822"/>
      <c r="C168" s="1826" t="s">
        <v>2404</v>
      </c>
      <c r="D168" s="1826"/>
      <c r="E168" s="1827">
        <f t="shared" ref="E168:S168" si="84">E19</f>
        <v>98.61</v>
      </c>
      <c r="F168" s="1827">
        <f t="shared" si="84"/>
        <v>1113.95</v>
      </c>
      <c r="G168" s="1827">
        <f t="shared" si="84"/>
        <v>105.38</v>
      </c>
      <c r="H168" s="1827">
        <f t="shared" si="84"/>
        <v>2.97</v>
      </c>
      <c r="I168" s="1827">
        <f t="shared" si="84"/>
        <v>13.26</v>
      </c>
      <c r="J168" s="1827">
        <f t="shared" si="84"/>
        <v>17.239999999999998</v>
      </c>
      <c r="K168" s="1827">
        <f t="shared" si="84"/>
        <v>21.09</v>
      </c>
      <c r="L168" s="1827">
        <f t="shared" si="84"/>
        <v>15.98</v>
      </c>
      <c r="M168" s="1827">
        <f t="shared" si="84"/>
        <v>16.29</v>
      </c>
      <c r="N168" s="1827">
        <f t="shared" si="84"/>
        <v>3.75</v>
      </c>
      <c r="O168" s="1827">
        <f t="shared" si="84"/>
        <v>3.58</v>
      </c>
      <c r="P168" s="1827">
        <f t="shared" si="84"/>
        <v>2.89</v>
      </c>
      <c r="Q168" s="1827">
        <f t="shared" si="84"/>
        <v>2.78</v>
      </c>
      <c r="R168" s="1827">
        <f t="shared" si="84"/>
        <v>2.79</v>
      </c>
      <c r="S168" s="1827">
        <f t="shared" si="84"/>
        <v>2.77</v>
      </c>
      <c r="T168" s="1827" t="str">
        <f>T19</f>
        <v>новий рядок</v>
      </c>
    </row>
    <row r="169" spans="2:20" s="1825" customFormat="1" x14ac:dyDescent="0.25">
      <c r="B169" s="1824"/>
      <c r="C169" s="1828" t="s">
        <v>2221</v>
      </c>
      <c r="D169" s="1828"/>
      <c r="E169" s="1829">
        <f t="shared" ref="E169:S169" si="85">E22</f>
        <v>0</v>
      </c>
      <c r="F169" s="1829">
        <f t="shared" si="85"/>
        <v>0</v>
      </c>
      <c r="G169" s="1829">
        <f t="shared" si="85"/>
        <v>11.25</v>
      </c>
      <c r="H169" s="1829">
        <f t="shared" si="85"/>
        <v>0.48</v>
      </c>
      <c r="I169" s="1829">
        <f t="shared" si="85"/>
        <v>1.26</v>
      </c>
      <c r="J169" s="1829">
        <f t="shared" si="85"/>
        <v>1.61</v>
      </c>
      <c r="K169" s="1829">
        <f t="shared" si="85"/>
        <v>1.96</v>
      </c>
      <c r="L169" s="1829">
        <f t="shared" si="85"/>
        <v>1.43</v>
      </c>
      <c r="M169" s="1829">
        <f t="shared" si="85"/>
        <v>1.52</v>
      </c>
      <c r="N169" s="1829">
        <f t="shared" si="85"/>
        <v>0.56000000000000005</v>
      </c>
      <c r="O169" s="1829">
        <f t="shared" si="85"/>
        <v>0.56999999999999995</v>
      </c>
      <c r="P169" s="1829">
        <f t="shared" si="85"/>
        <v>0.47</v>
      </c>
      <c r="Q169" s="1829">
        <f t="shared" si="85"/>
        <v>0.46</v>
      </c>
      <c r="R169" s="1829">
        <f t="shared" si="85"/>
        <v>0.46</v>
      </c>
      <c r="S169" s="1829">
        <f t="shared" si="85"/>
        <v>0.46</v>
      </c>
    </row>
    <row r="170" spans="2:20" s="1825" customFormat="1" x14ac:dyDescent="0.25">
      <c r="B170" s="1824"/>
      <c r="C170" s="1828" t="s">
        <v>2222</v>
      </c>
      <c r="D170" s="1828"/>
      <c r="E170" s="1829">
        <f t="shared" ref="E170:S170" si="86">E23</f>
        <v>0</v>
      </c>
      <c r="F170" s="1829">
        <f t="shared" si="86"/>
        <v>0</v>
      </c>
      <c r="G170" s="1829">
        <f t="shared" si="86"/>
        <v>74.790000000000006</v>
      </c>
      <c r="H170" s="1829">
        <f t="shared" si="86"/>
        <v>2.2400000000000002</v>
      </c>
      <c r="I170" s="1829">
        <f t="shared" si="86"/>
        <v>9.31</v>
      </c>
      <c r="J170" s="1829">
        <f t="shared" si="86"/>
        <v>12.04</v>
      </c>
      <c r="K170" s="1829">
        <f t="shared" si="86"/>
        <v>14.67</v>
      </c>
      <c r="L170" s="1829">
        <f t="shared" si="86"/>
        <v>11.18</v>
      </c>
      <c r="M170" s="1829">
        <f t="shared" si="86"/>
        <v>11.4</v>
      </c>
      <c r="N170" s="1829">
        <f t="shared" si="86"/>
        <v>2.79</v>
      </c>
      <c r="O170" s="1829">
        <f t="shared" si="86"/>
        <v>2.71</v>
      </c>
      <c r="P170" s="1829">
        <f t="shared" si="86"/>
        <v>2.1800000000000002</v>
      </c>
      <c r="Q170" s="1829">
        <f t="shared" si="86"/>
        <v>2.09</v>
      </c>
      <c r="R170" s="1829">
        <f t="shared" si="86"/>
        <v>2.1</v>
      </c>
      <c r="S170" s="1829">
        <f t="shared" si="86"/>
        <v>2.08</v>
      </c>
    </row>
    <row r="171" spans="2:20" s="1825" customFormat="1" x14ac:dyDescent="0.25">
      <c r="B171" s="1824"/>
      <c r="C171" s="1828"/>
      <c r="D171" s="1828"/>
      <c r="E171" s="1832">
        <f>E172+E168-E165</f>
        <v>0</v>
      </c>
      <c r="F171" s="1832">
        <f t="shared" ref="F171:S171" si="87">F172+F168-F165</f>
        <v>0</v>
      </c>
      <c r="G171" s="1832">
        <f t="shared" si="87"/>
        <v>0</v>
      </c>
      <c r="H171" s="1832">
        <f t="shared" si="87"/>
        <v>0</v>
      </c>
      <c r="I171" s="1832">
        <f t="shared" si="87"/>
        <v>0</v>
      </c>
      <c r="J171" s="1832">
        <f t="shared" si="87"/>
        <v>0</v>
      </c>
      <c r="K171" s="1832">
        <f t="shared" si="87"/>
        <v>0</v>
      </c>
      <c r="L171" s="1832">
        <f t="shared" si="87"/>
        <v>0</v>
      </c>
      <c r="M171" s="1832">
        <f t="shared" si="87"/>
        <v>0</v>
      </c>
      <c r="N171" s="1832">
        <f t="shared" si="87"/>
        <v>0</v>
      </c>
      <c r="O171" s="1832">
        <f t="shared" si="87"/>
        <v>0</v>
      </c>
      <c r="P171" s="1832">
        <f t="shared" si="87"/>
        <v>0</v>
      </c>
      <c r="Q171" s="1832">
        <f t="shared" si="87"/>
        <v>0</v>
      </c>
      <c r="R171" s="1832">
        <f t="shared" si="87"/>
        <v>0</v>
      </c>
      <c r="S171" s="1832">
        <f t="shared" si="87"/>
        <v>0</v>
      </c>
    </row>
    <row r="172" spans="2:20" s="1823" customFormat="1" x14ac:dyDescent="0.25">
      <c r="B172" s="1822"/>
      <c r="C172" s="1826" t="s">
        <v>2406</v>
      </c>
      <c r="D172" s="1826"/>
      <c r="E172" s="1827">
        <f t="shared" ref="E172:S172" si="88">E24</f>
        <v>12876.33</v>
      </c>
      <c r="F172" s="1827">
        <f t="shared" si="88"/>
        <v>12915.64</v>
      </c>
      <c r="G172" s="1827">
        <f t="shared" si="88"/>
        <v>13067.41</v>
      </c>
      <c r="H172" s="1827">
        <f t="shared" si="88"/>
        <v>367.96</v>
      </c>
      <c r="I172" s="1827">
        <f t="shared" si="88"/>
        <v>1644.68</v>
      </c>
      <c r="J172" s="1827">
        <f t="shared" si="88"/>
        <v>2137.44</v>
      </c>
      <c r="K172" s="1827">
        <f t="shared" si="88"/>
        <v>2615.36</v>
      </c>
      <c r="L172" s="1827">
        <f t="shared" si="88"/>
        <v>1981.08</v>
      </c>
      <c r="M172" s="1827">
        <f t="shared" si="88"/>
        <v>2019.96</v>
      </c>
      <c r="N172" s="1827">
        <f t="shared" si="88"/>
        <v>465.46</v>
      </c>
      <c r="O172" s="1827">
        <f t="shared" si="88"/>
        <v>443.52</v>
      </c>
      <c r="P172" s="1827">
        <f t="shared" si="88"/>
        <v>358.59</v>
      </c>
      <c r="Q172" s="1827">
        <f t="shared" si="88"/>
        <v>344.57</v>
      </c>
      <c r="R172" s="1827">
        <f t="shared" si="88"/>
        <v>345.56</v>
      </c>
      <c r="S172" s="1827">
        <f t="shared" si="88"/>
        <v>343.23</v>
      </c>
    </row>
    <row r="173" spans="2:20" s="1825" customFormat="1" x14ac:dyDescent="0.25">
      <c r="B173" s="1824"/>
      <c r="C173" s="1828" t="s">
        <v>2221</v>
      </c>
      <c r="D173" s="1828"/>
      <c r="E173" s="1829">
        <f t="shared" ref="E173:S173" si="89">E28+E31+E34+E37+E40</f>
        <v>0</v>
      </c>
      <c r="F173" s="1829">
        <f t="shared" si="89"/>
        <v>0</v>
      </c>
      <c r="G173" s="1829">
        <f t="shared" si="89"/>
        <v>1395.04</v>
      </c>
      <c r="H173" s="1829">
        <f t="shared" si="89"/>
        <v>60.11</v>
      </c>
      <c r="I173" s="1829">
        <f t="shared" si="89"/>
        <v>156.85</v>
      </c>
      <c r="J173" s="1829">
        <f t="shared" si="89"/>
        <v>200.07</v>
      </c>
      <c r="K173" s="1829">
        <f t="shared" si="89"/>
        <v>243.61</v>
      </c>
      <c r="L173" s="1829">
        <f t="shared" si="89"/>
        <v>177.74</v>
      </c>
      <c r="M173" s="1829">
        <f t="shared" si="89"/>
        <v>188.28</v>
      </c>
      <c r="N173" s="1829">
        <f t="shared" si="89"/>
        <v>69.08</v>
      </c>
      <c r="O173" s="1829">
        <f t="shared" si="89"/>
        <v>70.34</v>
      </c>
      <c r="P173" s="1829">
        <f t="shared" si="89"/>
        <v>58.51</v>
      </c>
      <c r="Q173" s="1829">
        <f t="shared" si="89"/>
        <v>57.08</v>
      </c>
      <c r="R173" s="1829">
        <f t="shared" si="89"/>
        <v>56.94</v>
      </c>
      <c r="S173" s="1829">
        <f t="shared" si="89"/>
        <v>56.43</v>
      </c>
    </row>
    <row r="174" spans="2:20" s="1825" customFormat="1" x14ac:dyDescent="0.25">
      <c r="B174" s="1824"/>
      <c r="C174" s="1828" t="s">
        <v>2222</v>
      </c>
      <c r="D174" s="1828"/>
      <c r="E174" s="1829">
        <f t="shared" ref="E174:S174" si="90">E29+E32+E35+E38+E41</f>
        <v>1541.53</v>
      </c>
      <c r="F174" s="1829">
        <f t="shared" si="90"/>
        <v>2369.9299999999998</v>
      </c>
      <c r="G174" s="1832">
        <f t="shared" si="90"/>
        <v>11672.37</v>
      </c>
      <c r="H174" s="1829">
        <f t="shared" si="90"/>
        <v>307.85000000000002</v>
      </c>
      <c r="I174" s="1829">
        <f t="shared" si="90"/>
        <v>1487.83</v>
      </c>
      <c r="J174" s="1829">
        <f t="shared" si="90"/>
        <v>1937.37</v>
      </c>
      <c r="K174" s="1829">
        <f t="shared" si="90"/>
        <v>2371.75</v>
      </c>
      <c r="L174" s="1829">
        <f t="shared" si="90"/>
        <v>1803.34</v>
      </c>
      <c r="M174" s="1829">
        <f t="shared" si="90"/>
        <v>1831.68</v>
      </c>
      <c r="N174" s="1829">
        <f t="shared" si="90"/>
        <v>396.38</v>
      </c>
      <c r="O174" s="1829">
        <f t="shared" si="90"/>
        <v>373.18</v>
      </c>
      <c r="P174" s="1829">
        <f t="shared" si="90"/>
        <v>300.08</v>
      </c>
      <c r="Q174" s="1829">
        <f t="shared" si="90"/>
        <v>287.49</v>
      </c>
      <c r="R174" s="1829">
        <f t="shared" si="90"/>
        <v>288.62</v>
      </c>
      <c r="S174" s="1829">
        <f t="shared" si="90"/>
        <v>286.8</v>
      </c>
    </row>
    <row r="175" spans="2:20" s="1823" customFormat="1" x14ac:dyDescent="0.25">
      <c r="B175" s="1822"/>
      <c r="C175" s="1826" t="s">
        <v>2405</v>
      </c>
      <c r="D175" s="1826"/>
      <c r="E175" s="1827">
        <f t="shared" ref="E175:T175" si="91">E39</f>
        <v>1541.53</v>
      </c>
      <c r="F175" s="1827">
        <f t="shared" si="91"/>
        <v>2155.4899999999998</v>
      </c>
      <c r="G175" s="1827">
        <f t="shared" si="91"/>
        <v>2398.5700000000002</v>
      </c>
      <c r="H175" s="1827">
        <f t="shared" si="91"/>
        <v>30.42</v>
      </c>
      <c r="I175" s="1827">
        <f t="shared" si="91"/>
        <v>333.6</v>
      </c>
      <c r="J175" s="1827">
        <f t="shared" si="91"/>
        <v>444.32</v>
      </c>
      <c r="K175" s="1827">
        <f t="shared" si="91"/>
        <v>552.29999999999995</v>
      </c>
      <c r="L175" s="1827">
        <f t="shared" si="91"/>
        <v>417.1</v>
      </c>
      <c r="M175" s="1827">
        <f t="shared" si="91"/>
        <v>418.55</v>
      </c>
      <c r="N175" s="1827">
        <f t="shared" si="91"/>
        <v>50.51</v>
      </c>
      <c r="O175" s="1827">
        <f t="shared" si="91"/>
        <v>36.869999999999997</v>
      </c>
      <c r="P175" s="1827">
        <f t="shared" si="91"/>
        <v>29.64</v>
      </c>
      <c r="Q175" s="1827">
        <f t="shared" si="91"/>
        <v>28.41</v>
      </c>
      <c r="R175" s="1827">
        <f t="shared" si="91"/>
        <v>28.52</v>
      </c>
      <c r="S175" s="1827">
        <f t="shared" si="91"/>
        <v>28.33</v>
      </c>
      <c r="T175" s="1827">
        <f t="shared" si="91"/>
        <v>197.46</v>
      </c>
    </row>
    <row r="176" spans="2:20" s="1825" customFormat="1" x14ac:dyDescent="0.25">
      <c r="B176" s="1824"/>
      <c r="C176" s="1828" t="s">
        <v>2221</v>
      </c>
      <c r="D176" s="1828"/>
      <c r="E176" s="1829">
        <f t="shared" ref="E176:S176" si="92">E40</f>
        <v>0</v>
      </c>
      <c r="F176" s="1829">
        <f t="shared" si="92"/>
        <v>0</v>
      </c>
      <c r="G176" s="1828">
        <f t="shared" si="92"/>
        <v>0</v>
      </c>
      <c r="H176" s="1828">
        <f t="shared" si="92"/>
        <v>0</v>
      </c>
      <c r="I176" s="1828">
        <f t="shared" si="92"/>
        <v>0</v>
      </c>
      <c r="J176" s="1828">
        <f t="shared" si="92"/>
        <v>0</v>
      </c>
      <c r="K176" s="1828">
        <f t="shared" si="92"/>
        <v>0</v>
      </c>
      <c r="L176" s="1828">
        <f t="shared" si="92"/>
        <v>0</v>
      </c>
      <c r="M176" s="1828">
        <f t="shared" si="92"/>
        <v>0</v>
      </c>
      <c r="N176" s="1828">
        <f t="shared" si="92"/>
        <v>0</v>
      </c>
      <c r="O176" s="1828">
        <f t="shared" si="92"/>
        <v>0</v>
      </c>
      <c r="P176" s="1828">
        <f t="shared" si="92"/>
        <v>0</v>
      </c>
      <c r="Q176" s="1828">
        <f t="shared" si="92"/>
        <v>0</v>
      </c>
      <c r="R176" s="1828">
        <f t="shared" si="92"/>
        <v>0</v>
      </c>
      <c r="S176" s="1828">
        <f t="shared" si="92"/>
        <v>0</v>
      </c>
    </row>
    <row r="177" spans="2:20" s="1825" customFormat="1" x14ac:dyDescent="0.25">
      <c r="B177" s="1824"/>
      <c r="C177" s="1828" t="s">
        <v>2222</v>
      </c>
      <c r="D177" s="1828"/>
      <c r="E177" s="1828">
        <f t="shared" ref="E177:S177" si="93">E41</f>
        <v>1541.53</v>
      </c>
      <c r="F177" s="1828">
        <f t="shared" si="93"/>
        <v>2155.4899999999998</v>
      </c>
      <c r="G177" s="1828">
        <f t="shared" si="93"/>
        <v>2398.5700000000002</v>
      </c>
      <c r="H177" s="1828">
        <f t="shared" si="93"/>
        <v>30.42</v>
      </c>
      <c r="I177" s="1828">
        <f t="shared" si="93"/>
        <v>333.6</v>
      </c>
      <c r="J177" s="1828">
        <f t="shared" si="93"/>
        <v>444.32</v>
      </c>
      <c r="K177" s="1828">
        <f t="shared" si="93"/>
        <v>552.29999999999995</v>
      </c>
      <c r="L177" s="1828">
        <f t="shared" si="93"/>
        <v>417.1</v>
      </c>
      <c r="M177" s="1828">
        <f t="shared" si="93"/>
        <v>418.55</v>
      </c>
      <c r="N177" s="1828">
        <f t="shared" si="93"/>
        <v>50.51</v>
      </c>
      <c r="O177" s="1828">
        <f t="shared" si="93"/>
        <v>36.869999999999997</v>
      </c>
      <c r="P177" s="1828">
        <f t="shared" si="93"/>
        <v>29.64</v>
      </c>
      <c r="Q177" s="1828">
        <f t="shared" si="93"/>
        <v>28.41</v>
      </c>
      <c r="R177" s="1828">
        <f t="shared" si="93"/>
        <v>28.52</v>
      </c>
      <c r="S177" s="1828">
        <f t="shared" si="93"/>
        <v>28.33</v>
      </c>
    </row>
    <row r="178" spans="2:20" s="1825" customFormat="1" x14ac:dyDescent="0.25">
      <c r="B178" s="1824"/>
      <c r="C178" s="1826" t="s">
        <v>2408</v>
      </c>
      <c r="D178" s="1828"/>
      <c r="E178" s="1827">
        <f t="shared" ref="E178:S178" si="94">E71</f>
        <v>1505.84</v>
      </c>
      <c r="F178" s="1827">
        <f t="shared" si="94"/>
        <v>2116.5700000000002</v>
      </c>
      <c r="G178" s="1827">
        <f t="shared" si="94"/>
        <v>2157.9299999999998</v>
      </c>
      <c r="H178" s="1827">
        <f t="shared" si="94"/>
        <v>25.76</v>
      </c>
      <c r="I178" s="1827">
        <f t="shared" si="94"/>
        <v>308.69</v>
      </c>
      <c r="J178" s="1827">
        <f t="shared" si="94"/>
        <v>398.73</v>
      </c>
      <c r="K178" s="1827">
        <f t="shared" si="94"/>
        <v>477.96</v>
      </c>
      <c r="L178" s="1827">
        <f t="shared" si="94"/>
        <v>396.85</v>
      </c>
      <c r="M178" s="1827">
        <f t="shared" si="94"/>
        <v>383.3</v>
      </c>
      <c r="N178" s="1827">
        <f t="shared" si="94"/>
        <v>39.520000000000003</v>
      </c>
      <c r="O178" s="1827">
        <f t="shared" si="94"/>
        <v>25.76</v>
      </c>
      <c r="P178" s="1827">
        <f t="shared" si="94"/>
        <v>24.92</v>
      </c>
      <c r="Q178" s="1827">
        <f t="shared" si="94"/>
        <v>25.76</v>
      </c>
      <c r="R178" s="1827">
        <f t="shared" si="94"/>
        <v>25.76</v>
      </c>
      <c r="S178" s="1827">
        <f t="shared" si="94"/>
        <v>24.92</v>
      </c>
    </row>
    <row r="179" spans="2:20" s="1825" customFormat="1" x14ac:dyDescent="0.25">
      <c r="B179" s="1824"/>
      <c r="C179" s="1828" t="s">
        <v>2221</v>
      </c>
      <c r="D179" s="1828"/>
      <c r="E179" s="1829">
        <f t="shared" ref="E179:S179" si="95">E72</f>
        <v>0</v>
      </c>
      <c r="F179" s="1829">
        <f t="shared" si="95"/>
        <v>0</v>
      </c>
      <c r="G179" s="1829">
        <f t="shared" si="95"/>
        <v>0</v>
      </c>
      <c r="H179" s="1829">
        <f t="shared" si="95"/>
        <v>0</v>
      </c>
      <c r="I179" s="1829">
        <f t="shared" si="95"/>
        <v>0</v>
      </c>
      <c r="J179" s="1829">
        <f t="shared" si="95"/>
        <v>0</v>
      </c>
      <c r="K179" s="1829">
        <f t="shared" si="95"/>
        <v>0</v>
      </c>
      <c r="L179" s="1829">
        <f t="shared" si="95"/>
        <v>0</v>
      </c>
      <c r="M179" s="1829">
        <f t="shared" si="95"/>
        <v>0</v>
      </c>
      <c r="N179" s="1829">
        <f t="shared" si="95"/>
        <v>0</v>
      </c>
      <c r="O179" s="1829">
        <f t="shared" si="95"/>
        <v>0</v>
      </c>
      <c r="P179" s="1829">
        <f t="shared" si="95"/>
        <v>0</v>
      </c>
      <c r="Q179" s="1829">
        <f t="shared" si="95"/>
        <v>0</v>
      </c>
      <c r="R179" s="1829">
        <f t="shared" si="95"/>
        <v>0</v>
      </c>
      <c r="S179" s="1829">
        <f t="shared" si="95"/>
        <v>0</v>
      </c>
      <c r="T179" s="1829" t="str">
        <f>T72</f>
        <v>новий рядок</v>
      </c>
    </row>
    <row r="180" spans="2:20" s="1825" customFormat="1" x14ac:dyDescent="0.25">
      <c r="B180" s="1824"/>
      <c r="C180" s="1828" t="s">
        <v>2222</v>
      </c>
      <c r="D180" s="1828"/>
      <c r="E180" s="1829">
        <f t="shared" ref="E180:S180" si="96">E73</f>
        <v>1505.84</v>
      </c>
      <c r="F180" s="1829">
        <f t="shared" si="96"/>
        <v>2116.5700000000002</v>
      </c>
      <c r="G180" s="1829">
        <f t="shared" si="96"/>
        <v>2157.9299999999998</v>
      </c>
      <c r="H180" s="1829">
        <f t="shared" si="96"/>
        <v>25.76</v>
      </c>
      <c r="I180" s="1829">
        <f t="shared" si="96"/>
        <v>308.69</v>
      </c>
      <c r="J180" s="1829">
        <f t="shared" si="96"/>
        <v>398.73</v>
      </c>
      <c r="K180" s="1829">
        <f t="shared" si="96"/>
        <v>477.96</v>
      </c>
      <c r="L180" s="1829">
        <f t="shared" si="96"/>
        <v>396.85</v>
      </c>
      <c r="M180" s="1829">
        <f t="shared" si="96"/>
        <v>383.3</v>
      </c>
      <c r="N180" s="1829">
        <f t="shared" si="96"/>
        <v>39.520000000000003</v>
      </c>
      <c r="O180" s="1829">
        <f t="shared" si="96"/>
        <v>25.76</v>
      </c>
      <c r="P180" s="1829">
        <f t="shared" si="96"/>
        <v>24.92</v>
      </c>
      <c r="Q180" s="1829">
        <f t="shared" si="96"/>
        <v>25.76</v>
      </c>
      <c r="R180" s="1829">
        <f t="shared" si="96"/>
        <v>25.76</v>
      </c>
      <c r="S180" s="1829">
        <f t="shared" si="96"/>
        <v>24.92</v>
      </c>
    </row>
    <row r="181" spans="2:20" s="1823" customFormat="1" x14ac:dyDescent="0.25">
      <c r="B181" s="1822"/>
      <c r="C181" s="1826" t="s">
        <v>2407</v>
      </c>
      <c r="D181" s="1826"/>
      <c r="E181" s="1827">
        <f t="shared" ref="E181:S181" si="97">E74</f>
        <v>9585.7199999999993</v>
      </c>
      <c r="F181" s="1827">
        <f t="shared" si="97"/>
        <v>8853.31</v>
      </c>
      <c r="G181" s="1827">
        <f t="shared" si="97"/>
        <v>9459.3799999999992</v>
      </c>
      <c r="H181" s="1827">
        <f t="shared" si="97"/>
        <v>287.68</v>
      </c>
      <c r="I181" s="1827">
        <f t="shared" si="97"/>
        <v>1207.48</v>
      </c>
      <c r="J181" s="1827">
        <f t="shared" si="97"/>
        <v>1508.8</v>
      </c>
      <c r="K181" s="1827">
        <f t="shared" si="97"/>
        <v>1768.16</v>
      </c>
      <c r="L181" s="1827">
        <f t="shared" si="97"/>
        <v>1482.96</v>
      </c>
      <c r="M181" s="1827">
        <f t="shared" si="97"/>
        <v>1458.26</v>
      </c>
      <c r="N181" s="1827">
        <f t="shared" si="97"/>
        <v>326.2</v>
      </c>
      <c r="O181" s="1827">
        <f t="shared" si="97"/>
        <v>287.68</v>
      </c>
      <c r="P181" s="1827">
        <f t="shared" si="97"/>
        <v>278.39999999999998</v>
      </c>
      <c r="Q181" s="1827">
        <f t="shared" si="97"/>
        <v>287.68</v>
      </c>
      <c r="R181" s="1827">
        <f t="shared" si="97"/>
        <v>287.68</v>
      </c>
      <c r="S181" s="1827">
        <f t="shared" si="97"/>
        <v>278.39999999999998</v>
      </c>
    </row>
    <row r="182" spans="2:20" s="1825" customFormat="1" x14ac:dyDescent="0.25">
      <c r="B182" s="1824"/>
      <c r="C182" s="1828" t="s">
        <v>2221</v>
      </c>
      <c r="D182" s="1828"/>
      <c r="E182" s="1829">
        <f t="shared" ref="E182:S182" si="98">E77+E85+E89+E93</f>
        <v>1297.81</v>
      </c>
      <c r="F182" s="1829">
        <f t="shared" si="98"/>
        <v>1173.53</v>
      </c>
      <c r="G182" s="1829">
        <f t="shared" si="98"/>
        <v>1198.73</v>
      </c>
      <c r="H182" s="1829">
        <f t="shared" si="98"/>
        <v>52.73</v>
      </c>
      <c r="I182" s="1829">
        <f t="shared" si="98"/>
        <v>139.44999999999999</v>
      </c>
      <c r="J182" s="1829">
        <f t="shared" si="98"/>
        <v>168.94</v>
      </c>
      <c r="K182" s="1829">
        <f t="shared" si="98"/>
        <v>193.62</v>
      </c>
      <c r="L182" s="1829">
        <f t="shared" si="98"/>
        <v>164.03</v>
      </c>
      <c r="M182" s="1829">
        <f t="shared" si="98"/>
        <v>164.13</v>
      </c>
      <c r="N182" s="1829">
        <f t="shared" si="98"/>
        <v>55.58</v>
      </c>
      <c r="O182" s="1829">
        <f t="shared" si="98"/>
        <v>52.73</v>
      </c>
      <c r="P182" s="1829">
        <f t="shared" si="98"/>
        <v>51.03</v>
      </c>
      <c r="Q182" s="1829">
        <f t="shared" si="98"/>
        <v>52.73</v>
      </c>
      <c r="R182" s="1829">
        <f t="shared" si="98"/>
        <v>52.73</v>
      </c>
      <c r="S182" s="1829">
        <f t="shared" si="98"/>
        <v>51.03</v>
      </c>
    </row>
    <row r="183" spans="2:20" s="1825" customFormat="1" x14ac:dyDescent="0.25">
      <c r="B183" s="1824"/>
      <c r="C183" s="1828" t="s">
        <v>2222</v>
      </c>
      <c r="D183" s="1828"/>
      <c r="E183" s="1829">
        <f t="shared" ref="E183:Q183" si="99">E80+E86+E90+E94</f>
        <v>8287.91</v>
      </c>
      <c r="F183" s="1829">
        <f t="shared" si="99"/>
        <v>7679.78</v>
      </c>
      <c r="G183" s="1829">
        <f t="shared" si="99"/>
        <v>8260.65</v>
      </c>
      <c r="H183" s="1829">
        <f t="shared" si="99"/>
        <v>234.95</v>
      </c>
      <c r="I183" s="1829">
        <f t="shared" si="99"/>
        <v>1068.03</v>
      </c>
      <c r="J183" s="1829">
        <f t="shared" si="99"/>
        <v>1339.86</v>
      </c>
      <c r="K183" s="1829">
        <f t="shared" si="99"/>
        <v>1574.54</v>
      </c>
      <c r="L183" s="1829">
        <f t="shared" si="99"/>
        <v>1318.93</v>
      </c>
      <c r="M183" s="1829">
        <f t="shared" si="99"/>
        <v>1294.1300000000001</v>
      </c>
      <c r="N183" s="1829">
        <f t="shared" si="99"/>
        <v>270.62</v>
      </c>
      <c r="O183" s="1829">
        <f t="shared" si="99"/>
        <v>234.95</v>
      </c>
      <c r="P183" s="1829">
        <f t="shared" si="99"/>
        <v>227.37</v>
      </c>
      <c r="Q183" s="1829">
        <f t="shared" si="99"/>
        <v>234.95</v>
      </c>
      <c r="R183" s="1829">
        <f>R78+R86+R90+R94</f>
        <v>234.95</v>
      </c>
      <c r="S183" s="1829">
        <f>S78+S86+S90+S94</f>
        <v>227.37</v>
      </c>
    </row>
    <row r="184" spans="2:20" x14ac:dyDescent="0.25">
      <c r="E184" s="1833">
        <f t="shared" ref="E184:T184" si="100">E48-E185</f>
        <v>0</v>
      </c>
      <c r="F184" s="1833">
        <f t="shared" si="100"/>
        <v>0</v>
      </c>
      <c r="G184" s="1833">
        <f t="shared" si="100"/>
        <v>0</v>
      </c>
      <c r="H184" s="1833">
        <f t="shared" si="100"/>
        <v>0</v>
      </c>
      <c r="I184" s="1833">
        <f t="shared" si="100"/>
        <v>0</v>
      </c>
      <c r="J184" s="1833">
        <f t="shared" si="100"/>
        <v>0</v>
      </c>
      <c r="K184" s="1833">
        <f t="shared" si="100"/>
        <v>0</v>
      </c>
      <c r="L184" s="1833">
        <f t="shared" si="100"/>
        <v>0</v>
      </c>
      <c r="M184" s="1833">
        <f t="shared" si="100"/>
        <v>0</v>
      </c>
      <c r="N184" s="1833">
        <f t="shared" si="100"/>
        <v>0</v>
      </c>
      <c r="O184" s="1833">
        <f t="shared" si="100"/>
        <v>0</v>
      </c>
      <c r="P184" s="1833">
        <f t="shared" si="100"/>
        <v>0</v>
      </c>
      <c r="Q184" s="1833">
        <f t="shared" si="100"/>
        <v>0</v>
      </c>
      <c r="R184" s="1833">
        <f t="shared" si="100"/>
        <v>0</v>
      </c>
      <c r="S184" s="1833">
        <f t="shared" si="100"/>
        <v>0</v>
      </c>
      <c r="T184" s="1833">
        <f t="shared" si="100"/>
        <v>0</v>
      </c>
    </row>
    <row r="185" spans="2:20" s="1821" customFormat="1" x14ac:dyDescent="0.25">
      <c r="B185" s="1819"/>
      <c r="C185" s="1820" t="s">
        <v>2411</v>
      </c>
      <c r="D185" s="1820"/>
      <c r="E185" s="1830">
        <f>E172-E181-E178</f>
        <v>1784.77</v>
      </c>
      <c r="F185" s="1830">
        <f t="shared" ref="F185:S185" si="101">F172-F181-F178</f>
        <v>1945.76</v>
      </c>
      <c r="G185" s="1830">
        <f t="shared" si="101"/>
        <v>1450.1</v>
      </c>
      <c r="H185" s="1830">
        <f t="shared" si="101"/>
        <v>54.52</v>
      </c>
      <c r="I185" s="1830">
        <f t="shared" si="101"/>
        <v>128.51</v>
      </c>
      <c r="J185" s="1830">
        <f t="shared" si="101"/>
        <v>229.91</v>
      </c>
      <c r="K185" s="1830">
        <f t="shared" si="101"/>
        <v>369.24</v>
      </c>
      <c r="L185" s="1830">
        <f t="shared" si="101"/>
        <v>101.27</v>
      </c>
      <c r="M185" s="1830">
        <f t="shared" si="101"/>
        <v>178.4</v>
      </c>
      <c r="N185" s="1830">
        <f t="shared" si="101"/>
        <v>99.74</v>
      </c>
      <c r="O185" s="1830">
        <f t="shared" si="101"/>
        <v>130.08000000000001</v>
      </c>
      <c r="P185" s="1830">
        <f t="shared" si="101"/>
        <v>55.27</v>
      </c>
      <c r="Q185" s="1830">
        <f>Q172-Q181-Q178</f>
        <v>31.13</v>
      </c>
      <c r="R185" s="1830">
        <f>R172-R181-R178</f>
        <v>32.119999999999997</v>
      </c>
      <c r="S185" s="1830">
        <f t="shared" si="101"/>
        <v>39.909999999999997</v>
      </c>
    </row>
    <row r="186" spans="2:20" s="1821" customFormat="1" x14ac:dyDescent="0.25">
      <c r="B186" s="1819"/>
      <c r="C186" s="1828" t="s">
        <v>2221</v>
      </c>
      <c r="D186" s="1820"/>
      <c r="E186" s="1831">
        <f>E173-E179-E182</f>
        <v>-1297.81</v>
      </c>
      <c r="F186" s="1831">
        <f t="shared" ref="F186:S186" si="102">F173-F179-F182</f>
        <v>-1173.53</v>
      </c>
      <c r="G186" s="1831">
        <f t="shared" si="102"/>
        <v>196.31</v>
      </c>
      <c r="H186" s="1831">
        <f>H173-H179-H182</f>
        <v>7.38</v>
      </c>
      <c r="I186" s="1831">
        <f>I173-I179-I182</f>
        <v>17.399999999999999</v>
      </c>
      <c r="J186" s="1831">
        <f t="shared" si="102"/>
        <v>31.13</v>
      </c>
      <c r="K186" s="1831">
        <f t="shared" si="102"/>
        <v>49.99</v>
      </c>
      <c r="L186" s="1831">
        <f t="shared" si="102"/>
        <v>13.71</v>
      </c>
      <c r="M186" s="1831">
        <f t="shared" si="102"/>
        <v>24.15</v>
      </c>
      <c r="N186" s="1831">
        <f t="shared" si="102"/>
        <v>13.5</v>
      </c>
      <c r="O186" s="1831">
        <f t="shared" si="102"/>
        <v>17.61</v>
      </c>
      <c r="P186" s="1831">
        <f t="shared" si="102"/>
        <v>7.48</v>
      </c>
      <c r="Q186" s="1831">
        <f t="shared" si="102"/>
        <v>4.3499999999999996</v>
      </c>
      <c r="R186" s="1831">
        <f t="shared" si="102"/>
        <v>4.21</v>
      </c>
      <c r="S186" s="1831">
        <f t="shared" si="102"/>
        <v>5.4</v>
      </c>
    </row>
    <row r="187" spans="2:20" s="1821" customFormat="1" x14ac:dyDescent="0.25">
      <c r="B187" s="1819"/>
      <c r="C187" s="1828" t="s">
        <v>2222</v>
      </c>
      <c r="D187" s="1820"/>
      <c r="E187" s="1831">
        <f>E174-E180-E183</f>
        <v>-8252.2199999999993</v>
      </c>
      <c r="F187" s="1831">
        <f t="shared" ref="F187:S187" si="103">F174-F180-F183</f>
        <v>-7426.42</v>
      </c>
      <c r="G187" s="1831">
        <f>G174-G180-G183</f>
        <v>1253.79</v>
      </c>
      <c r="H187" s="1831">
        <f t="shared" si="103"/>
        <v>47.14</v>
      </c>
      <c r="I187" s="1831">
        <f>I174-I180-I183</f>
        <v>111.11</v>
      </c>
      <c r="J187" s="1831">
        <f t="shared" si="103"/>
        <v>198.78</v>
      </c>
      <c r="K187" s="1831">
        <f t="shared" si="103"/>
        <v>319.25</v>
      </c>
      <c r="L187" s="1831">
        <f t="shared" si="103"/>
        <v>87.56</v>
      </c>
      <c r="M187" s="1831">
        <f t="shared" si="103"/>
        <v>154.25</v>
      </c>
      <c r="N187" s="1831">
        <f t="shared" si="103"/>
        <v>86.24</v>
      </c>
      <c r="O187" s="1831">
        <f t="shared" si="103"/>
        <v>112.47</v>
      </c>
      <c r="P187" s="1831">
        <f t="shared" si="103"/>
        <v>47.79</v>
      </c>
      <c r="Q187" s="1831">
        <f t="shared" si="103"/>
        <v>26.78</v>
      </c>
      <c r="R187" s="1831">
        <f t="shared" si="103"/>
        <v>27.91</v>
      </c>
      <c r="S187" s="1831">
        <f t="shared" si="103"/>
        <v>34.51</v>
      </c>
    </row>
    <row r="188" spans="2:20" s="1821" customFormat="1" x14ac:dyDescent="0.25">
      <c r="B188" s="1819"/>
      <c r="C188" s="1820" t="s">
        <v>2412</v>
      </c>
      <c r="D188" s="1820"/>
      <c r="E188" s="1830">
        <f>E175-E178</f>
        <v>35.69</v>
      </c>
      <c r="F188" s="1830">
        <f t="shared" ref="F188:S188" si="104">F175-F178</f>
        <v>38.92</v>
      </c>
      <c r="G188" s="1830">
        <f t="shared" si="104"/>
        <v>240.64</v>
      </c>
      <c r="H188" s="1830">
        <f t="shared" si="104"/>
        <v>4.66</v>
      </c>
      <c r="I188" s="1830">
        <f t="shared" si="104"/>
        <v>24.91</v>
      </c>
      <c r="J188" s="1830">
        <f t="shared" si="104"/>
        <v>45.59</v>
      </c>
      <c r="K188" s="1830">
        <f t="shared" si="104"/>
        <v>74.34</v>
      </c>
      <c r="L188" s="1830">
        <f t="shared" si="104"/>
        <v>20.25</v>
      </c>
      <c r="M188" s="1830">
        <f t="shared" si="104"/>
        <v>35.25</v>
      </c>
      <c r="N188" s="1830">
        <f t="shared" si="104"/>
        <v>10.99</v>
      </c>
      <c r="O188" s="1830">
        <f t="shared" si="104"/>
        <v>11.11</v>
      </c>
      <c r="P188" s="1830">
        <f t="shared" si="104"/>
        <v>4.72</v>
      </c>
      <c r="Q188" s="1830">
        <f t="shared" si="104"/>
        <v>2.65</v>
      </c>
      <c r="R188" s="1830">
        <f t="shared" si="104"/>
        <v>2.76</v>
      </c>
      <c r="S188" s="1830">
        <f t="shared" si="104"/>
        <v>3.41</v>
      </c>
    </row>
    <row r="189" spans="2:20" x14ac:dyDescent="0.25">
      <c r="C189" s="1828" t="s">
        <v>2221</v>
      </c>
      <c r="E189" s="1084">
        <f t="shared" ref="E189:S190" si="105">E176-E179</f>
        <v>0</v>
      </c>
      <c r="F189" s="1084">
        <f t="shared" si="105"/>
        <v>0</v>
      </c>
      <c r="G189" s="1084">
        <f t="shared" si="105"/>
        <v>0</v>
      </c>
      <c r="H189" s="1084">
        <f t="shared" si="105"/>
        <v>0</v>
      </c>
      <c r="I189" s="1084">
        <f t="shared" si="105"/>
        <v>0</v>
      </c>
      <c r="J189" s="1084">
        <f t="shared" si="105"/>
        <v>0</v>
      </c>
      <c r="K189" s="1084">
        <f t="shared" si="105"/>
        <v>0</v>
      </c>
      <c r="L189" s="1084">
        <f t="shared" si="105"/>
        <v>0</v>
      </c>
      <c r="M189" s="1084">
        <f t="shared" si="105"/>
        <v>0</v>
      </c>
      <c r="N189" s="1084">
        <f t="shared" si="105"/>
        <v>0</v>
      </c>
      <c r="O189" s="1084">
        <f t="shared" si="105"/>
        <v>0</v>
      </c>
      <c r="P189" s="1084">
        <f t="shared" si="105"/>
        <v>0</v>
      </c>
      <c r="Q189" s="1084">
        <f t="shared" si="105"/>
        <v>0</v>
      </c>
      <c r="R189" s="1084">
        <f t="shared" si="105"/>
        <v>0</v>
      </c>
      <c r="S189" s="1084">
        <f t="shared" si="105"/>
        <v>0</v>
      </c>
    </row>
    <row r="190" spans="2:20" x14ac:dyDescent="0.25">
      <c r="C190" s="1828" t="s">
        <v>2222</v>
      </c>
      <c r="E190" s="1084">
        <f t="shared" si="105"/>
        <v>35.69</v>
      </c>
      <c r="F190" s="1084">
        <f t="shared" si="105"/>
        <v>38.92</v>
      </c>
      <c r="G190" s="1084">
        <f t="shared" si="105"/>
        <v>240.64</v>
      </c>
      <c r="H190" s="1084">
        <f t="shared" si="105"/>
        <v>4.66</v>
      </c>
      <c r="I190" s="1084">
        <f t="shared" si="105"/>
        <v>24.91</v>
      </c>
      <c r="J190" s="1084">
        <f t="shared" si="105"/>
        <v>45.59</v>
      </c>
      <c r="K190" s="1084">
        <f t="shared" si="105"/>
        <v>74.34</v>
      </c>
      <c r="L190" s="1084">
        <f t="shared" si="105"/>
        <v>20.25</v>
      </c>
      <c r="M190" s="1084">
        <f t="shared" si="105"/>
        <v>35.25</v>
      </c>
      <c r="N190" s="1084">
        <f t="shared" si="105"/>
        <v>10.99</v>
      </c>
      <c r="O190" s="1084">
        <f t="shared" si="105"/>
        <v>11.11</v>
      </c>
      <c r="P190" s="1084">
        <f t="shared" si="105"/>
        <v>4.72</v>
      </c>
      <c r="Q190" s="1084">
        <f t="shared" si="105"/>
        <v>2.65</v>
      </c>
      <c r="R190" s="1084">
        <f t="shared" si="105"/>
        <v>2.76</v>
      </c>
      <c r="S190" s="1084">
        <f t="shared" si="105"/>
        <v>3.41</v>
      </c>
    </row>
    <row r="191" spans="2:20" x14ac:dyDescent="0.25">
      <c r="C191" s="1820" t="s">
        <v>2409</v>
      </c>
      <c r="E191" s="1830">
        <f>E172-E175-E181</f>
        <v>1749.08</v>
      </c>
      <c r="F191" s="1830">
        <f t="shared" ref="F191:S191" si="106">F172-F175-F181</f>
        <v>1906.84</v>
      </c>
      <c r="G191" s="1830">
        <f t="shared" si="106"/>
        <v>1209.46</v>
      </c>
      <c r="H191" s="1830">
        <f t="shared" si="106"/>
        <v>49.86</v>
      </c>
      <c r="I191" s="1830">
        <f t="shared" si="106"/>
        <v>103.6</v>
      </c>
      <c r="J191" s="1830">
        <f t="shared" si="106"/>
        <v>184.32</v>
      </c>
      <c r="K191" s="1830">
        <f t="shared" si="106"/>
        <v>294.89999999999998</v>
      </c>
      <c r="L191" s="1830">
        <f t="shared" si="106"/>
        <v>81.02</v>
      </c>
      <c r="M191" s="1830">
        <f t="shared" si="106"/>
        <v>143.15</v>
      </c>
      <c r="N191" s="1830">
        <f t="shared" si="106"/>
        <v>88.75</v>
      </c>
      <c r="O191" s="1830">
        <f t="shared" si="106"/>
        <v>118.97</v>
      </c>
      <c r="P191" s="1830">
        <f t="shared" si="106"/>
        <v>50.55</v>
      </c>
      <c r="Q191" s="1830">
        <f t="shared" si="106"/>
        <v>28.48</v>
      </c>
      <c r="R191" s="1830">
        <f t="shared" si="106"/>
        <v>29.36</v>
      </c>
      <c r="S191" s="1830">
        <f t="shared" si="106"/>
        <v>36.5</v>
      </c>
    </row>
    <row r="192" spans="2:20" x14ac:dyDescent="0.25">
      <c r="C192" s="1828" t="s">
        <v>2221</v>
      </c>
      <c r="E192" s="1084">
        <f t="shared" ref="E192:T193" si="107">E173-E176-E182</f>
        <v>-1297.81</v>
      </c>
      <c r="F192" s="1084">
        <f t="shared" si="107"/>
        <v>-1173.53</v>
      </c>
      <c r="G192" s="1084">
        <f t="shared" si="107"/>
        <v>196.31</v>
      </c>
      <c r="H192" s="1084">
        <f t="shared" si="107"/>
        <v>7.38</v>
      </c>
      <c r="I192" s="1084">
        <f t="shared" si="107"/>
        <v>17.399999999999999</v>
      </c>
      <c r="J192" s="1084">
        <f t="shared" si="107"/>
        <v>31.13</v>
      </c>
      <c r="K192" s="1084">
        <f t="shared" si="107"/>
        <v>49.99</v>
      </c>
      <c r="L192" s="1084">
        <f t="shared" si="107"/>
        <v>13.71</v>
      </c>
      <c r="M192" s="1084">
        <f t="shared" si="107"/>
        <v>24.15</v>
      </c>
      <c r="N192" s="1084">
        <f t="shared" si="107"/>
        <v>13.5</v>
      </c>
      <c r="O192" s="1084">
        <f t="shared" si="107"/>
        <v>17.61</v>
      </c>
      <c r="P192" s="1084">
        <f t="shared" si="107"/>
        <v>7.48</v>
      </c>
      <c r="Q192" s="1084">
        <f t="shared" si="107"/>
        <v>4.3499999999999996</v>
      </c>
      <c r="R192" s="1084">
        <f t="shared" si="107"/>
        <v>4.21</v>
      </c>
      <c r="S192" s="1084">
        <f t="shared" si="107"/>
        <v>5.4</v>
      </c>
    </row>
    <row r="193" spans="2:20" x14ac:dyDescent="0.25">
      <c r="C193" s="1828" t="s">
        <v>2222</v>
      </c>
      <c r="E193" s="1084">
        <f t="shared" si="107"/>
        <v>-8287.91</v>
      </c>
      <c r="F193" s="1084">
        <f t="shared" si="107"/>
        <v>-7465.34</v>
      </c>
      <c r="G193" s="1084">
        <f t="shared" si="107"/>
        <v>1013.15</v>
      </c>
      <c r="H193" s="1084">
        <f t="shared" si="107"/>
        <v>42.48</v>
      </c>
      <c r="I193" s="1084">
        <f t="shared" si="107"/>
        <v>86.2</v>
      </c>
      <c r="J193" s="1084">
        <f t="shared" si="107"/>
        <v>153.19</v>
      </c>
      <c r="K193" s="1084">
        <f t="shared" si="107"/>
        <v>244.91</v>
      </c>
      <c r="L193" s="1084">
        <f t="shared" si="107"/>
        <v>67.31</v>
      </c>
      <c r="M193" s="1084">
        <f t="shared" si="107"/>
        <v>119</v>
      </c>
      <c r="N193" s="1084">
        <f t="shared" si="107"/>
        <v>75.25</v>
      </c>
      <c r="O193" s="1084">
        <f t="shared" si="107"/>
        <v>101.36</v>
      </c>
      <c r="P193" s="1084">
        <f t="shared" si="107"/>
        <v>43.07</v>
      </c>
      <c r="Q193" s="1084">
        <f t="shared" si="107"/>
        <v>24.13</v>
      </c>
      <c r="R193" s="1084">
        <f t="shared" si="107"/>
        <v>25.15</v>
      </c>
      <c r="S193" s="1084">
        <f t="shared" si="107"/>
        <v>31.1</v>
      </c>
      <c r="T193" s="1084">
        <f t="shared" si="107"/>
        <v>0</v>
      </c>
    </row>
    <row r="195" spans="2:20" x14ac:dyDescent="0.25">
      <c r="E195" s="1084">
        <f t="shared" ref="E195:S195" si="108">E48</f>
        <v>1784.77</v>
      </c>
      <c r="F195" s="1084">
        <f t="shared" si="108"/>
        <v>1945.76</v>
      </c>
      <c r="G195" s="1084">
        <f t="shared" si="108"/>
        <v>1450.1</v>
      </c>
      <c r="H195" s="1084">
        <f t="shared" si="108"/>
        <v>54.52</v>
      </c>
      <c r="I195" s="1084">
        <f t="shared" si="108"/>
        <v>128.51</v>
      </c>
      <c r="J195" s="1084">
        <f t="shared" si="108"/>
        <v>229.91</v>
      </c>
      <c r="K195" s="1084">
        <f t="shared" si="108"/>
        <v>369.24</v>
      </c>
      <c r="L195" s="1084">
        <f t="shared" si="108"/>
        <v>101.27</v>
      </c>
      <c r="M195" s="1084">
        <f t="shared" si="108"/>
        <v>178.4</v>
      </c>
      <c r="N195" s="1084">
        <f t="shared" si="108"/>
        <v>99.74</v>
      </c>
      <c r="O195" s="1084">
        <f t="shared" si="108"/>
        <v>130.08000000000001</v>
      </c>
      <c r="P195" s="1084">
        <f t="shared" si="108"/>
        <v>55.27</v>
      </c>
      <c r="Q195" s="1084">
        <f t="shared" si="108"/>
        <v>31.13</v>
      </c>
      <c r="R195" s="1084">
        <f t="shared" si="108"/>
        <v>32.119999999999997</v>
      </c>
      <c r="S195" s="1084">
        <f t="shared" si="108"/>
        <v>39.909999999999997</v>
      </c>
    </row>
    <row r="196" spans="2:20" x14ac:dyDescent="0.25">
      <c r="E196" s="1084">
        <f t="shared" ref="E196:S196" si="109">E50</f>
        <v>0</v>
      </c>
      <c r="F196" s="1084">
        <f t="shared" si="109"/>
        <v>0</v>
      </c>
      <c r="G196" s="1084">
        <f t="shared" si="109"/>
        <v>196.31</v>
      </c>
      <c r="H196" s="1084">
        <f t="shared" si="109"/>
        <v>7.38</v>
      </c>
      <c r="I196" s="1084">
        <f t="shared" si="109"/>
        <v>17.399999999999999</v>
      </c>
      <c r="J196" s="1084">
        <f t="shared" si="109"/>
        <v>31.13</v>
      </c>
      <c r="K196" s="1084">
        <f t="shared" si="109"/>
        <v>49.99</v>
      </c>
      <c r="L196" s="1084">
        <f t="shared" si="109"/>
        <v>13.71</v>
      </c>
      <c r="M196" s="1084">
        <f t="shared" si="109"/>
        <v>24.15</v>
      </c>
      <c r="N196" s="1084">
        <f t="shared" si="109"/>
        <v>13.5</v>
      </c>
      <c r="O196" s="1084">
        <f t="shared" si="109"/>
        <v>17.61</v>
      </c>
      <c r="P196" s="1084">
        <f t="shared" si="109"/>
        <v>7.48</v>
      </c>
      <c r="Q196" s="1084">
        <f t="shared" si="109"/>
        <v>4.3499999999999996</v>
      </c>
      <c r="R196" s="1084">
        <f t="shared" si="109"/>
        <v>4.21</v>
      </c>
      <c r="S196" s="1084">
        <f t="shared" si="109"/>
        <v>5.4</v>
      </c>
    </row>
    <row r="197" spans="2:20" x14ac:dyDescent="0.25">
      <c r="E197" s="1084">
        <f t="shared" ref="E197:S197" si="110">E58</f>
        <v>0</v>
      </c>
      <c r="F197" s="1084">
        <f t="shared" si="110"/>
        <v>0</v>
      </c>
      <c r="G197" s="1084">
        <f t="shared" si="110"/>
        <v>1253.79</v>
      </c>
      <c r="H197" s="1084">
        <f t="shared" si="110"/>
        <v>47.14</v>
      </c>
      <c r="I197" s="1084">
        <f t="shared" si="110"/>
        <v>111.11</v>
      </c>
      <c r="J197" s="1084">
        <f t="shared" si="110"/>
        <v>198.78</v>
      </c>
      <c r="K197" s="1084">
        <f t="shared" si="110"/>
        <v>319.25</v>
      </c>
      <c r="L197" s="1084">
        <f t="shared" si="110"/>
        <v>87.56</v>
      </c>
      <c r="M197" s="1084">
        <f t="shared" si="110"/>
        <v>154.25</v>
      </c>
      <c r="N197" s="1084">
        <f t="shared" si="110"/>
        <v>86.24</v>
      </c>
      <c r="O197" s="1084">
        <f t="shared" si="110"/>
        <v>112.47</v>
      </c>
      <c r="P197" s="1084">
        <f t="shared" si="110"/>
        <v>47.79</v>
      </c>
      <c r="Q197" s="1084">
        <f t="shared" si="110"/>
        <v>26.78</v>
      </c>
      <c r="R197" s="1084">
        <f t="shared" si="110"/>
        <v>27.91</v>
      </c>
      <c r="S197" s="1084">
        <f t="shared" si="110"/>
        <v>34.51</v>
      </c>
    </row>
    <row r="200" spans="2:20" s="2127" customFormat="1" ht="14.25" x14ac:dyDescent="0.2">
      <c r="B200" s="2125"/>
      <c r="C200" s="2126" t="s">
        <v>2714</v>
      </c>
      <c r="D200" s="2126"/>
      <c r="E200" s="2129">
        <f>E72</f>
        <v>0</v>
      </c>
      <c r="F200" s="2129">
        <f>F72</f>
        <v>0</v>
      </c>
      <c r="G200" s="2129">
        <f t="shared" ref="G200:N200" si="111">G73</f>
        <v>2157.9299999999998</v>
      </c>
      <c r="H200" s="2129">
        <f t="shared" si="111"/>
        <v>25.76</v>
      </c>
      <c r="I200" s="2129">
        <f t="shared" si="111"/>
        <v>308.69</v>
      </c>
      <c r="J200" s="2129">
        <f t="shared" si="111"/>
        <v>398.73</v>
      </c>
      <c r="K200" s="2129">
        <f t="shared" si="111"/>
        <v>477.96</v>
      </c>
      <c r="L200" s="2129">
        <f t="shared" si="111"/>
        <v>396.85</v>
      </c>
      <c r="M200" s="2129">
        <f t="shared" si="111"/>
        <v>383.3</v>
      </c>
      <c r="N200" s="2129">
        <f t="shared" si="111"/>
        <v>39.520000000000003</v>
      </c>
      <c r="O200" s="2126"/>
      <c r="P200" s="2126"/>
      <c r="Q200" s="2126"/>
      <c r="R200" s="2126"/>
      <c r="S200" s="2126"/>
    </row>
    <row r="201" spans="2:20" s="2124" customFormat="1" x14ac:dyDescent="0.25">
      <c r="B201" s="2122"/>
      <c r="C201" s="2123" t="s">
        <v>631</v>
      </c>
      <c r="D201" s="2123"/>
      <c r="E201" s="2123"/>
      <c r="F201" s="2123"/>
      <c r="G201" s="2123">
        <f>G200/(G$24-G$39)*(G$28+G$31+G$34+G$37)</f>
        <v>282.16738344562299</v>
      </c>
      <c r="H201" s="2123">
        <f t="shared" ref="H201:N201" si="112">H200/(H24-H39)*(H28+H31+H34+H37)</f>
        <v>4.5874077146412304</v>
      </c>
      <c r="I201" s="2123">
        <f t="shared" si="112"/>
        <v>36.929879564938801</v>
      </c>
      <c r="J201" s="2123">
        <f t="shared" si="112"/>
        <v>47.116513359950901</v>
      </c>
      <c r="K201" s="2123">
        <f t="shared" si="112"/>
        <v>56.438414588039102</v>
      </c>
      <c r="L201" s="2123">
        <f t="shared" si="112"/>
        <v>45.100397063901099</v>
      </c>
      <c r="M201" s="2123">
        <f t="shared" si="112"/>
        <v>45.0651138684035</v>
      </c>
      <c r="N201" s="2123">
        <f t="shared" si="112"/>
        <v>6.5792061694179997</v>
      </c>
      <c r="O201" s="2123"/>
      <c r="P201" s="2123"/>
      <c r="Q201" s="2123"/>
      <c r="R201" s="2123"/>
      <c r="S201" s="2123"/>
    </row>
    <row r="202" spans="2:20" s="2124" customFormat="1" x14ac:dyDescent="0.25">
      <c r="B202" s="2122"/>
      <c r="C202" s="2123" t="s">
        <v>630</v>
      </c>
      <c r="D202" s="2123"/>
      <c r="E202" s="2123"/>
      <c r="F202" s="2123"/>
      <c r="G202" s="2123">
        <f>G200/(G$24-G$39)*(G$29+G$32+G$35+G$38)</f>
        <v>1875.76261655438</v>
      </c>
      <c r="H202" s="2123">
        <f t="shared" ref="H202:N202" si="113">H200/(H24-H39)*(H29+H32+H35+H38)</f>
        <v>21.1725922853588</v>
      </c>
      <c r="I202" s="2123">
        <f t="shared" si="113"/>
        <v>271.76012043506103</v>
      </c>
      <c r="J202" s="2123">
        <f t="shared" si="113"/>
        <v>351.61348664004902</v>
      </c>
      <c r="K202" s="2123">
        <f t="shared" si="113"/>
        <v>421.52158541196098</v>
      </c>
      <c r="L202" s="2123">
        <f t="shared" si="113"/>
        <v>351.749602936099</v>
      </c>
      <c r="M202" s="2123">
        <f t="shared" si="113"/>
        <v>338.23488613159702</v>
      </c>
      <c r="N202" s="2123">
        <f t="shared" si="113"/>
        <v>32.940793830582002</v>
      </c>
      <c r="O202" s="2123"/>
      <c r="P202" s="2123"/>
      <c r="Q202" s="2123"/>
      <c r="R202" s="2123"/>
      <c r="S202" s="2123"/>
    </row>
    <row r="203" spans="2:20" s="1821" customFormat="1" x14ac:dyDescent="0.25">
      <c r="B203" s="1819"/>
      <c r="C203" s="2128" t="s">
        <v>2716</v>
      </c>
      <c r="D203" s="1820"/>
      <c r="E203" s="1820"/>
      <c r="F203" s="1820"/>
      <c r="G203" s="1820">
        <f>'Розрахунки Річного плану'!C152</f>
        <v>240.636</v>
      </c>
      <c r="H203" s="1820">
        <f>'Розрахунки Річного плану'!D152</f>
        <v>74.343999999999994</v>
      </c>
      <c r="I203" s="1820">
        <f>'Розрахунки Річного плану'!E152</f>
        <v>20.254000000000001</v>
      </c>
      <c r="J203" s="1820">
        <f>'Розрахунки Річного плану'!F152</f>
        <v>35.246000000000002</v>
      </c>
      <c r="K203" s="1820">
        <f>'Розрахунки Річного плану'!G152</f>
        <v>10.989000000000001</v>
      </c>
      <c r="L203" s="1820">
        <f>'Розрахунки Річного плану'!H152</f>
        <v>11.113</v>
      </c>
      <c r="M203" s="1820">
        <f>'Розрахунки Річного плану'!I152</f>
        <v>4.72</v>
      </c>
      <c r="N203" s="1820">
        <f>'Розрахунки Річного плану'!J152</f>
        <v>2.645</v>
      </c>
      <c r="O203" s="1820"/>
      <c r="P203" s="1820"/>
      <c r="Q203" s="1820"/>
      <c r="R203" s="1820"/>
      <c r="S203" s="1820"/>
    </row>
    <row r="204" spans="2:20" x14ac:dyDescent="0.25">
      <c r="C204" s="2123" t="s">
        <v>631</v>
      </c>
      <c r="G204" s="2123">
        <f>G203/(G$24-G$39)*(G$28+G$31+G$34+G$37)</f>
        <v>31.465168231972701</v>
      </c>
      <c r="H204" s="2123">
        <f t="shared" ref="H204:N204" si="114">H203/(H24-H42)*(H31+H34+H37+H40)</f>
        <v>12.144846831177301</v>
      </c>
      <c r="I204" s="2123">
        <f t="shared" si="114"/>
        <v>1.93158541479194</v>
      </c>
      <c r="J204" s="2123">
        <f t="shared" si="114"/>
        <v>3.2991182068268601</v>
      </c>
      <c r="K204" s="2123">
        <f t="shared" si="114"/>
        <v>1.02358003869448</v>
      </c>
      <c r="L204" s="2123">
        <f t="shared" si="114"/>
        <v>0.99704434954671195</v>
      </c>
      <c r="M204" s="2123">
        <f t="shared" si="114"/>
        <v>0.43995009802174301</v>
      </c>
      <c r="N204" s="2123">
        <f t="shared" si="114"/>
        <v>0.39255059511021401</v>
      </c>
    </row>
    <row r="205" spans="2:20" x14ac:dyDescent="0.25">
      <c r="C205" s="2123" t="s">
        <v>2715</v>
      </c>
      <c r="G205" s="2123">
        <f>G203/(G$24-G$39)*(G$29+G$32+G$35+G$38)</f>
        <v>209.170831768027</v>
      </c>
      <c r="H205" s="2123">
        <f t="shared" ref="H205:N205" si="115">H203/(H24-H42)*(H32+H35+H38+H41)</f>
        <v>62.199153168822697</v>
      </c>
      <c r="I205" s="2123">
        <f t="shared" si="115"/>
        <v>18.322414585208101</v>
      </c>
      <c r="J205" s="2123">
        <f t="shared" si="115"/>
        <v>31.946881793173102</v>
      </c>
      <c r="K205" s="2123">
        <f t="shared" si="115"/>
        <v>9.9654199613055194</v>
      </c>
      <c r="L205" s="2123">
        <f t="shared" si="115"/>
        <v>10.1159556504533</v>
      </c>
      <c r="M205" s="2123">
        <f t="shared" si="115"/>
        <v>4.2800499019782601</v>
      </c>
      <c r="N205" s="2123">
        <f t="shared" si="115"/>
        <v>2.2524494048897901</v>
      </c>
    </row>
    <row r="206" spans="2:20" x14ac:dyDescent="0.25">
      <c r="C206" s="2128" t="s">
        <v>2717</v>
      </c>
      <c r="G206" s="2105">
        <f t="shared" ref="G206:N206" si="116">G112</f>
        <v>1.66</v>
      </c>
      <c r="H206" s="2105">
        <f t="shared" si="116"/>
        <v>1.66</v>
      </c>
      <c r="I206" s="2105">
        <f t="shared" si="116"/>
        <v>1.66</v>
      </c>
      <c r="J206" s="2105">
        <f t="shared" si="116"/>
        <v>1.66</v>
      </c>
      <c r="K206" s="2105">
        <f t="shared" si="116"/>
        <v>1.66</v>
      </c>
      <c r="L206" s="2105">
        <f t="shared" si="116"/>
        <v>1.66</v>
      </c>
      <c r="M206" s="2105">
        <f t="shared" si="116"/>
        <v>1.66</v>
      </c>
      <c r="N206" s="2105">
        <f t="shared" si="116"/>
        <v>1.66</v>
      </c>
    </row>
    <row r="207" spans="2:20" x14ac:dyDescent="0.25">
      <c r="C207" s="2123" t="s">
        <v>631</v>
      </c>
      <c r="G207" s="2123">
        <f>G206/(G$24-G$39)*(G$28+G$31+G$34+G$37)</f>
        <v>0.21705887425437101</v>
      </c>
      <c r="H207" s="2123">
        <f t="shared" ref="H207:N207" si="117">H206/(H24-H39)*(H34+H37+H40+H43)</f>
        <v>0.29561711204598001</v>
      </c>
      <c r="I207" s="2123">
        <f t="shared" si="117"/>
        <v>0.19859276321811001</v>
      </c>
      <c r="J207" s="2123">
        <f t="shared" si="117"/>
        <v>0.196156326781327</v>
      </c>
      <c r="K207" s="2123">
        <f t="shared" si="117"/>
        <v>0.19601591810223601</v>
      </c>
      <c r="L207" s="2123">
        <f t="shared" si="117"/>
        <v>0.188652284556068</v>
      </c>
      <c r="M207" s="2123">
        <f t="shared" si="117"/>
        <v>0.19516850775254299</v>
      </c>
      <c r="N207" s="2123">
        <f t="shared" si="117"/>
        <v>0.27635329557777999</v>
      </c>
    </row>
    <row r="208" spans="2:20" x14ac:dyDescent="0.25">
      <c r="C208" s="2123" t="s">
        <v>2715</v>
      </c>
      <c r="G208" s="2123">
        <f>G206/(G$24-G$39)*(G$29+G$32+G$35+G$38)</f>
        <v>1.4429411257456299</v>
      </c>
      <c r="H208" s="2123">
        <f t="shared" ref="H208:N208" si="118">H206/(H24-H39)*(H35+H38+H41+H44)</f>
        <v>1.51398649049002</v>
      </c>
      <c r="I208" s="2123">
        <f t="shared" si="118"/>
        <v>1.8837887848186201</v>
      </c>
      <c r="J208" s="2123">
        <f t="shared" si="118"/>
        <v>1.8994720988471001</v>
      </c>
      <c r="K208" s="2123">
        <f t="shared" si="118"/>
        <v>1.908381239518</v>
      </c>
      <c r="L208" s="2123">
        <f t="shared" si="118"/>
        <v>1.9140554227036199</v>
      </c>
      <c r="M208" s="2123">
        <f t="shared" si="118"/>
        <v>1.8986947752293299</v>
      </c>
      <c r="N208" s="2123">
        <f t="shared" si="118"/>
        <v>1.5857110495240401</v>
      </c>
    </row>
    <row r="210" spans="3:20" x14ac:dyDescent="0.25">
      <c r="C210" s="2135" t="s">
        <v>2720</v>
      </c>
      <c r="D210" s="2135" t="s">
        <v>1376</v>
      </c>
      <c r="E210" s="2136" t="s">
        <v>2239</v>
      </c>
      <c r="F210" s="2136" t="s">
        <v>2240</v>
      </c>
      <c r="G210" s="2136" t="s">
        <v>1095</v>
      </c>
      <c r="H210" s="2136" t="s">
        <v>2179</v>
      </c>
      <c r="T210" s="2"/>
    </row>
    <row r="211" spans="3:20" x14ac:dyDescent="0.25">
      <c r="C211" s="2135" t="s">
        <v>2100</v>
      </c>
      <c r="D211" s="2137">
        <f>G39+(G172-G175)</f>
        <v>13067.41</v>
      </c>
      <c r="E211" s="2135">
        <f>ROUND($D$211/($G$26-$G$39)*$G$27,1)</f>
        <v>0</v>
      </c>
      <c r="F211" s="2135">
        <f>ROUND($D$211/($G$26-$G$39)*$G$30,5)</f>
        <v>0</v>
      </c>
      <c r="G211" s="2135">
        <f>ROUND($D$211/($G$26-$G$39)*$G$33,1)</f>
        <v>0</v>
      </c>
      <c r="H211" s="2135">
        <f>ROUND($D$211/($G$26-$G$39)*$G$36,1)</f>
        <v>13067.4</v>
      </c>
    </row>
    <row r="212" spans="3:20" x14ac:dyDescent="0.25">
      <c r="C212" s="2135" t="s">
        <v>2718</v>
      </c>
      <c r="D212" s="2142">
        <f>G95-G112</f>
        <v>8.7149999999999999</v>
      </c>
      <c r="E212" s="2135">
        <f>ROUND($D$212/($G$26-$G$39)*$G$27,4)</f>
        <v>0</v>
      </c>
      <c r="F212" s="2135">
        <f>ROUND($D$212/($G$26-$G$39)*$G$30,5)</f>
        <v>0</v>
      </c>
      <c r="G212" s="2135">
        <f>ROUND($D$212/($G$26-$G$39)*$G$33,4)</f>
        <v>0</v>
      </c>
      <c r="H212" s="2135">
        <f>ROUND($D$212/($G$26-$G$39)*$G$36,4)</f>
        <v>8.7149999999999999</v>
      </c>
    </row>
    <row r="213" spans="3:20" x14ac:dyDescent="0.25">
      <c r="C213" s="2135"/>
      <c r="D213" s="2135"/>
      <c r="E213" s="2139">
        <f>E211/$D$211</f>
        <v>0</v>
      </c>
      <c r="F213" s="2139">
        <f t="shared" ref="F213:H213" si="119">F211/$D$211</f>
        <v>0</v>
      </c>
      <c r="G213" s="2139">
        <f t="shared" si="119"/>
        <v>0</v>
      </c>
      <c r="H213" s="2139">
        <f t="shared" si="119"/>
        <v>0.99999899999999997</v>
      </c>
    </row>
    <row r="214" spans="3:20" x14ac:dyDescent="0.25">
      <c r="C214" s="2135"/>
      <c r="D214" s="2135"/>
      <c r="E214" s="2139">
        <f>E212/$D$212</f>
        <v>0</v>
      </c>
      <c r="F214" s="2139">
        <f t="shared" ref="F214:H214" si="120">F212/$D$212</f>
        <v>0</v>
      </c>
      <c r="G214" s="2139">
        <f t="shared" si="120"/>
        <v>0</v>
      </c>
      <c r="H214" s="2139">
        <f t="shared" si="120"/>
        <v>1</v>
      </c>
    </row>
    <row r="215" spans="3:20" x14ac:dyDescent="0.25">
      <c r="E215" s="2105">
        <f>E212-E217</f>
        <v>0</v>
      </c>
      <c r="F215" s="2105">
        <f t="shared" ref="F215:H215" si="121">F212-F217</f>
        <v>0</v>
      </c>
      <c r="G215" s="2105">
        <f t="shared" si="121"/>
        <v>0</v>
      </c>
      <c r="H215" s="2105">
        <f t="shared" si="121"/>
        <v>0</v>
      </c>
    </row>
    <row r="216" spans="3:20" x14ac:dyDescent="0.25">
      <c r="D216" s="2138">
        <f>G112</f>
        <v>1.66</v>
      </c>
      <c r="E216" s="2135">
        <f>ROUND($D$216/($G$26-$G$39)*$G$27,4)</f>
        <v>0</v>
      </c>
      <c r="F216" s="2135">
        <f>ROUND($D$216/($G$26-$G$39)*$G$30,4)</f>
        <v>0</v>
      </c>
      <c r="G216" s="2135">
        <f>ROUND($D$216/($G$26-$G$39)*$G$33,4)</f>
        <v>0</v>
      </c>
      <c r="H216" s="2135">
        <f>ROUND($D$216/($G$26-$G$39)*$G$36,4)</f>
        <v>1.66</v>
      </c>
    </row>
    <row r="217" spans="3:20" x14ac:dyDescent="0.25">
      <c r="D217" s="2105">
        <f>SUM(E217:H217)</f>
        <v>8.7149999999999999</v>
      </c>
      <c r="E217" s="2105">
        <f>G96</f>
        <v>0</v>
      </c>
      <c r="F217" s="2141">
        <f>G103</f>
        <v>0</v>
      </c>
      <c r="G217" s="2141">
        <f>G106</f>
        <v>0</v>
      </c>
      <c r="H217" s="2105">
        <f>G109</f>
        <v>8.7149999999999999</v>
      </c>
    </row>
    <row r="218" spans="3:20" x14ac:dyDescent="0.25">
      <c r="D218" s="2140">
        <f>SUM(E218:H218)</f>
        <v>10.375</v>
      </c>
      <c r="E218" s="2140">
        <f>E216+E217</f>
        <v>0</v>
      </c>
      <c r="F218" s="2140">
        <f t="shared" ref="F218:H218" si="122">F216+F217</f>
        <v>0</v>
      </c>
      <c r="G218" s="2140">
        <f t="shared" si="122"/>
        <v>0</v>
      </c>
      <c r="H218" s="2140">
        <f t="shared" si="122"/>
        <v>10.375</v>
      </c>
    </row>
    <row r="219" spans="3:20" x14ac:dyDescent="0.25">
      <c r="E219" s="2139">
        <f>E218/$D$218</f>
        <v>0</v>
      </c>
      <c r="F219" s="2139">
        <f>F218/$D$218</f>
        <v>0</v>
      </c>
      <c r="G219" s="2139">
        <f>G218/$D$218</f>
        <v>0</v>
      </c>
      <c r="H219" s="2139">
        <f>H218/$D$218</f>
        <v>1</v>
      </c>
    </row>
    <row r="220" spans="3:20" x14ac:dyDescent="0.25">
      <c r="E220" s="2139">
        <f>E217/$D$217</f>
        <v>0</v>
      </c>
      <c r="F220" s="2139">
        <f t="shared" ref="F220:H220" si="123">F217/$D$217</f>
        <v>0</v>
      </c>
      <c r="G220" s="2139">
        <f t="shared" si="123"/>
        <v>0</v>
      </c>
      <c r="H220" s="2139">
        <f t="shared" si="123"/>
        <v>1</v>
      </c>
    </row>
    <row r="221" spans="3:20" x14ac:dyDescent="0.25">
      <c r="C221" s="2288"/>
      <c r="D221" s="2288" t="s">
        <v>2892</v>
      </c>
      <c r="E221" s="2288" t="s">
        <v>2101</v>
      </c>
    </row>
    <row r="222" spans="3:20" x14ac:dyDescent="0.25">
      <c r="C222" s="2288" t="s">
        <v>2702</v>
      </c>
      <c r="D222" s="1084">
        <f>G39</f>
        <v>2398.5700000000002</v>
      </c>
      <c r="E222" s="1084">
        <f>G115</f>
        <v>9459.3799999999992</v>
      </c>
    </row>
    <row r="223" spans="3:20" x14ac:dyDescent="0.25">
      <c r="C223" s="2288" t="s">
        <v>2239</v>
      </c>
      <c r="D223" s="2">
        <f>D$222/E$222*E223</f>
        <v>0</v>
      </c>
      <c r="E223" s="1084">
        <f>G117</f>
        <v>0</v>
      </c>
    </row>
    <row r="224" spans="3:20" x14ac:dyDescent="0.25">
      <c r="C224" s="2288" t="s">
        <v>2893</v>
      </c>
      <c r="D224" s="2">
        <f t="shared" ref="D224:D226" si="124">D$222/E$222*E224</f>
        <v>0</v>
      </c>
      <c r="E224" s="1084">
        <f>G124</f>
        <v>0</v>
      </c>
    </row>
    <row r="225" spans="3:5" x14ac:dyDescent="0.25">
      <c r="C225" s="2288" t="s">
        <v>1095</v>
      </c>
      <c r="D225" s="2">
        <f>D$222/E$222*E225</f>
        <v>0</v>
      </c>
      <c r="E225" s="1084">
        <f>G127</f>
        <v>0</v>
      </c>
    </row>
    <row r="226" spans="3:5" x14ac:dyDescent="0.25">
      <c r="C226" s="2288" t="s">
        <v>1096</v>
      </c>
      <c r="D226" s="2">
        <f t="shared" si="124"/>
        <v>2398.5700000000002</v>
      </c>
      <c r="E226" s="1084">
        <f>G130+G143</f>
        <v>9459.3799999999992</v>
      </c>
    </row>
  </sheetData>
  <mergeCells count="16">
    <mergeCell ref="C10:C12"/>
    <mergeCell ref="D10:D12"/>
    <mergeCell ref="E10:E11"/>
    <mergeCell ref="F10:F11"/>
    <mergeCell ref="F9:K9"/>
    <mergeCell ref="G4:L4"/>
    <mergeCell ref="D5:O5"/>
    <mergeCell ref="O1:S2"/>
    <mergeCell ref="G153:J153"/>
    <mergeCell ref="O153:R153"/>
    <mergeCell ref="G152:J152"/>
    <mergeCell ref="O152:R152"/>
    <mergeCell ref="H10:S10"/>
    <mergeCell ref="G10:G11"/>
    <mergeCell ref="F6:M6"/>
    <mergeCell ref="F8:M8"/>
  </mergeCells>
  <conditionalFormatting sqref="N8:S8 C8:E8">
    <cfRule type="cellIs" dxfId="40" priority="2" operator="equal">
      <formula>0</formula>
    </cfRule>
  </conditionalFormatting>
  <pageMargins left="0.31496062992125984" right="0.15748031496062992" top="0.78740157480314965" bottom="0.31496062992125984" header="0.31496062992125984" footer="0.31496062992125984"/>
  <pageSetup paperSize="9" scale="7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H165"/>
  <sheetViews>
    <sheetView showRowColHeaders="0" view="pageBreakPreview" zoomScaleNormal="130" zoomScaleSheetLayoutView="100" workbookViewId="0">
      <selection activeCell="G14" sqref="G14"/>
    </sheetView>
  </sheetViews>
  <sheetFormatPr defaultColWidth="9.140625" defaultRowHeight="15" x14ac:dyDescent="0.25"/>
  <cols>
    <col min="1" max="1" width="38.5703125" style="24" customWidth="1"/>
    <col min="2" max="2" width="12.140625" style="24" customWidth="1"/>
    <col min="3" max="3" width="13.42578125" style="24" customWidth="1"/>
    <col min="4" max="9" width="12.140625" style="24" customWidth="1"/>
    <col min="10" max="10" width="11.85546875" style="3" customWidth="1"/>
    <col min="11" max="11" width="18.85546875" style="3" customWidth="1"/>
    <col min="12" max="12" width="13" style="3" bestFit="1" customWidth="1"/>
    <col min="13" max="13" width="12.140625" style="3" bestFit="1" customWidth="1"/>
    <col min="14" max="14" width="9.28515625" style="3" bestFit="1" customWidth="1"/>
    <col min="15" max="15" width="12" style="3" bestFit="1" customWidth="1"/>
    <col min="16" max="16384" width="9.140625" style="3"/>
  </cols>
  <sheetData>
    <row r="1" spans="1:15" ht="42.75" customHeight="1" x14ac:dyDescent="0.25">
      <c r="F1" s="3799" t="s">
        <v>3303</v>
      </c>
      <c r="G1" s="3799"/>
      <c r="H1" s="3799"/>
      <c r="I1" s="3799"/>
      <c r="J1" s="166"/>
    </row>
    <row r="2" spans="1:15" ht="14.45" customHeight="1" x14ac:dyDescent="0.25">
      <c r="F2" s="3797"/>
      <c r="G2" s="3797"/>
      <c r="H2" s="3797"/>
      <c r="I2" s="231"/>
      <c r="J2" s="166"/>
    </row>
    <row r="3" spans="1:15" ht="14.45" customHeight="1" x14ac:dyDescent="0.25">
      <c r="F3" s="2937"/>
      <c r="G3" s="2937"/>
      <c r="H3" s="2937"/>
      <c r="I3" s="231"/>
      <c r="J3" s="166"/>
    </row>
    <row r="4" spans="1:15" ht="18" customHeight="1" x14ac:dyDescent="0.25">
      <c r="A4" s="3800" t="s">
        <v>450</v>
      </c>
      <c r="B4" s="3800"/>
      <c r="C4" s="3800"/>
      <c r="D4" s="3800"/>
      <c r="E4" s="3800"/>
      <c r="F4" s="3800"/>
      <c r="G4" s="3800"/>
      <c r="H4" s="3800"/>
      <c r="I4" s="3800"/>
      <c r="J4" s="166"/>
      <c r="K4" s="2233"/>
      <c r="L4" s="2234"/>
    </row>
    <row r="5" spans="1:15" ht="17.45" customHeight="1" x14ac:dyDescent="0.25">
      <c r="A5" s="3792" t="s">
        <v>814</v>
      </c>
      <c r="B5" s="3801"/>
      <c r="C5" s="3801"/>
      <c r="D5" s="3801"/>
      <c r="E5" s="3801"/>
      <c r="F5" s="3801"/>
      <c r="G5" s="3801"/>
      <c r="H5" s="3801"/>
      <c r="I5" s="3801"/>
      <c r="J5" s="166"/>
      <c r="K5" s="2232"/>
      <c r="L5" s="2234"/>
    </row>
    <row r="6" spans="1:15" x14ac:dyDescent="0.25">
      <c r="B6" s="1244"/>
      <c r="C6" s="1244"/>
      <c r="D6" s="1244"/>
      <c r="E6" s="1244"/>
      <c r="F6" s="1244"/>
      <c r="G6" s="1244"/>
      <c r="H6" s="1244"/>
      <c r="I6" s="1244"/>
      <c r="K6" s="2231"/>
      <c r="L6" s="2234"/>
      <c r="M6" s="248"/>
      <c r="N6" s="2235"/>
    </row>
    <row r="7" spans="1:15" ht="15.75" thickBot="1" x14ac:dyDescent="0.25">
      <c r="A7" s="3802" t="s">
        <v>220</v>
      </c>
      <c r="B7" s="3803"/>
      <c r="C7" s="3803"/>
      <c r="D7" s="3803"/>
      <c r="E7" s="3803"/>
      <c r="F7" s="3803"/>
      <c r="G7" s="3803"/>
      <c r="H7" s="3803"/>
      <c r="I7" s="3803"/>
      <c r="K7" s="2231"/>
    </row>
    <row r="8" spans="1:15" ht="70.5" customHeight="1" thickBot="1" x14ac:dyDescent="0.3">
      <c r="A8" s="1245" t="s">
        <v>129</v>
      </c>
      <c r="B8" s="191" t="s">
        <v>130</v>
      </c>
      <c r="C8" s="191" t="s">
        <v>2836</v>
      </c>
      <c r="D8" s="191" t="s">
        <v>3313</v>
      </c>
      <c r="E8" s="191" t="s">
        <v>131</v>
      </c>
      <c r="F8" s="191" t="s">
        <v>132</v>
      </c>
      <c r="G8" s="191" t="s">
        <v>133</v>
      </c>
      <c r="H8" s="191" t="s">
        <v>134</v>
      </c>
      <c r="I8" s="192" t="s">
        <v>135</v>
      </c>
      <c r="K8" s="8">
        <f>F10*(E10/7000)</f>
        <v>2035.9029599999999</v>
      </c>
    </row>
    <row r="9" spans="1:15" ht="15.75" thickBot="1" x14ac:dyDescent="0.3">
      <c r="A9" s="3804" t="s">
        <v>819</v>
      </c>
      <c r="B9" s="3805"/>
      <c r="C9" s="3805"/>
      <c r="D9" s="3805"/>
      <c r="E9" s="3805"/>
      <c r="F9" s="3805"/>
      <c r="G9" s="3805"/>
      <c r="H9" s="3805"/>
      <c r="I9" s="3806"/>
      <c r="J9" s="258"/>
      <c r="K9" s="8"/>
    </row>
    <row r="10" spans="1:15" ht="15.75" thickBot="1" x14ac:dyDescent="0.3">
      <c r="A10" s="1246" t="s">
        <v>136</v>
      </c>
      <c r="B10" s="2462">
        <f>'Д 7_РП'!G26</f>
        <v>13067.41</v>
      </c>
      <c r="C10" s="2463">
        <f>D10/B10*1000</f>
        <v>155.80000000000001</v>
      </c>
      <c r="D10" s="2462">
        <f>2035.902</f>
        <v>2035.9</v>
      </c>
      <c r="E10" s="2462">
        <v>8232</v>
      </c>
      <c r="F10" s="2462">
        <f>D10/(E10/7000)</f>
        <v>1731.21</v>
      </c>
      <c r="G10" s="2462">
        <f>'Вхідні дані'!$D$24</f>
        <v>30579.98</v>
      </c>
      <c r="H10" s="2462">
        <f>SUM(H11:H14)</f>
        <v>52940.37</v>
      </c>
      <c r="I10" s="249">
        <f>H10/D10*1000</f>
        <v>26003.42</v>
      </c>
      <c r="L10" s="230" t="s">
        <v>699</v>
      </c>
      <c r="M10" s="3">
        <f>H10/B10*1000</f>
        <v>4051.3284575902999</v>
      </c>
    </row>
    <row r="11" spans="1:15" ht="15.75" thickBot="1" x14ac:dyDescent="0.3">
      <c r="A11" s="277" t="s">
        <v>3</v>
      </c>
      <c r="B11" s="2464">
        <f>'Д 7_РП'!G27+C76</f>
        <v>0</v>
      </c>
      <c r="C11" s="2465">
        <v>0</v>
      </c>
      <c r="D11" s="2568">
        <v>0</v>
      </c>
      <c r="E11" s="2464">
        <v>0</v>
      </c>
      <c r="F11" s="2464">
        <v>0</v>
      </c>
      <c r="G11" s="2464">
        <f>'Вхідні дані'!$D$22</f>
        <v>0</v>
      </c>
      <c r="H11" s="2464">
        <f t="shared" ref="H11:H18" si="0">F11*G11/1000</f>
        <v>0</v>
      </c>
      <c r="I11" s="250">
        <v>0</v>
      </c>
      <c r="J11" s="248"/>
      <c r="K11" s="256"/>
      <c r="N11" s="2162"/>
    </row>
    <row r="12" spans="1:15" ht="15.75" thickBot="1" x14ac:dyDescent="0.3">
      <c r="A12" s="277" t="s">
        <v>173</v>
      </c>
      <c r="B12" s="2464">
        <f>'Д 7_РП'!G30+C77</f>
        <v>0</v>
      </c>
      <c r="C12" s="2465">
        <f>C11</f>
        <v>0</v>
      </c>
      <c r="D12" s="2568">
        <v>0</v>
      </c>
      <c r="E12" s="2464">
        <f>E11</f>
        <v>0</v>
      </c>
      <c r="F12" s="2464">
        <v>0</v>
      </c>
      <c r="G12" s="2464">
        <v>0</v>
      </c>
      <c r="H12" s="2464">
        <v>0</v>
      </c>
      <c r="I12" s="250">
        <v>0</v>
      </c>
      <c r="N12" s="2162"/>
    </row>
    <row r="13" spans="1:15" ht="15.75" thickBot="1" x14ac:dyDescent="0.3">
      <c r="A13" s="277" t="s">
        <v>98</v>
      </c>
      <c r="B13" s="2464">
        <f>'Д 7_РП'!G35+'Д 8_Паливо'!C78</f>
        <v>0</v>
      </c>
      <c r="C13" s="2465">
        <v>0</v>
      </c>
      <c r="D13" s="2462">
        <f>B13*C13/1000</f>
        <v>0</v>
      </c>
      <c r="E13" s="2464">
        <v>0</v>
      </c>
      <c r="F13" s="2464">
        <v>0</v>
      </c>
      <c r="G13" s="2464">
        <v>0</v>
      </c>
      <c r="H13" s="2464">
        <f>F13*G13/1000+0.0011</f>
        <v>0</v>
      </c>
      <c r="I13" s="250">
        <v>0</v>
      </c>
      <c r="J13" s="166"/>
      <c r="K13" s="248"/>
      <c r="M13" s="3">
        <v>0</v>
      </c>
      <c r="O13" s="3">
        <f>O11-O12</f>
        <v>0</v>
      </c>
    </row>
    <row r="14" spans="1:15" ht="15.75" thickBot="1" x14ac:dyDescent="0.3">
      <c r="A14" s="1247" t="s">
        <v>99</v>
      </c>
      <c r="B14" s="2466">
        <f>'Д 7_РП'!G36+C79</f>
        <v>13067.41</v>
      </c>
      <c r="C14" s="2465">
        <f>C10</f>
        <v>155.80000000000001</v>
      </c>
      <c r="D14" s="2462">
        <f>B14*C14/1000</f>
        <v>2035.9</v>
      </c>
      <c r="E14" s="2466">
        <f>E10</f>
        <v>8232</v>
      </c>
      <c r="F14" s="2466">
        <f>D14/(E14/7000)</f>
        <v>1731.21</v>
      </c>
      <c r="G14" s="2466">
        <f>'Вхідні дані'!$D$24</f>
        <v>30579.98</v>
      </c>
      <c r="H14" s="2466">
        <f>F14*G14/1000</f>
        <v>52940.37</v>
      </c>
      <c r="I14" s="251">
        <f>H14/D14*1000</f>
        <v>26003.42</v>
      </c>
      <c r="M14" s="3">
        <f>H14/B14*1000</f>
        <v>4051.3284575902999</v>
      </c>
    </row>
    <row r="15" spans="1:15" ht="15.75" thickBot="1" x14ac:dyDescent="0.3">
      <c r="A15" s="3804" t="s">
        <v>820</v>
      </c>
      <c r="B15" s="3805"/>
      <c r="C15" s="3805"/>
      <c r="D15" s="3805"/>
      <c r="E15" s="3805"/>
      <c r="F15" s="3805"/>
      <c r="G15" s="3805"/>
      <c r="H15" s="3805"/>
      <c r="I15" s="3806"/>
      <c r="J15" s="258"/>
    </row>
    <row r="16" spans="1:15" x14ac:dyDescent="0.25">
      <c r="A16" s="1246" t="s">
        <v>136</v>
      </c>
      <c r="B16" s="2462">
        <f>B10</f>
        <v>13067.41</v>
      </c>
      <c r="C16" s="2463">
        <f>C10</f>
        <v>155.80000000000001</v>
      </c>
      <c r="D16" s="2568">
        <f>D10</f>
        <v>2035.9</v>
      </c>
      <c r="E16" s="2462">
        <f>E10</f>
        <v>8232</v>
      </c>
      <c r="F16" s="2462">
        <f>F10</f>
        <v>1731.21</v>
      </c>
      <c r="G16" s="2468">
        <f>'Вхідні дані'!$D$25</f>
        <v>136.58000000000001</v>
      </c>
      <c r="H16" s="2462">
        <f>F16*G16/1000</f>
        <v>236.45</v>
      </c>
      <c r="I16" s="2469">
        <f>H16/D16*1000</f>
        <v>116.14</v>
      </c>
      <c r="J16" s="258"/>
      <c r="L16" s="230"/>
      <c r="M16" s="3">
        <f>H16/B10*1000</f>
        <v>18.094633902203999</v>
      </c>
    </row>
    <row r="17" spans="1:16" x14ac:dyDescent="0.25">
      <c r="A17" s="277" t="s">
        <v>3</v>
      </c>
      <c r="B17" s="2464">
        <f t="shared" ref="B17:E20" si="1">B11</f>
        <v>0</v>
      </c>
      <c r="C17" s="2465">
        <f t="shared" si="1"/>
        <v>0</v>
      </c>
      <c r="D17" s="2464">
        <f t="shared" si="1"/>
        <v>0</v>
      </c>
      <c r="E17" s="2464">
        <v>0</v>
      </c>
      <c r="F17" s="2464">
        <f>F11</f>
        <v>0</v>
      </c>
      <c r="G17" s="2464">
        <v>0</v>
      </c>
      <c r="H17" s="2464">
        <f t="shared" si="0"/>
        <v>0</v>
      </c>
      <c r="I17" s="2470">
        <v>0</v>
      </c>
      <c r="J17" s="258"/>
      <c r="K17" s="256"/>
    </row>
    <row r="18" spans="1:16" x14ac:dyDescent="0.25">
      <c r="A18" s="277" t="s">
        <v>173</v>
      </c>
      <c r="B18" s="2464">
        <f t="shared" si="1"/>
        <v>0</v>
      </c>
      <c r="C18" s="2465">
        <f t="shared" si="1"/>
        <v>0</v>
      </c>
      <c r="D18" s="2464">
        <f t="shared" si="1"/>
        <v>0</v>
      </c>
      <c r="E18" s="2464">
        <v>0</v>
      </c>
      <c r="F18" s="2464">
        <f>F12</f>
        <v>0</v>
      </c>
      <c r="G18" s="2464">
        <v>0</v>
      </c>
      <c r="H18" s="2464">
        <f t="shared" si="0"/>
        <v>0</v>
      </c>
      <c r="I18" s="2470">
        <v>0</v>
      </c>
      <c r="J18" s="258"/>
    </row>
    <row r="19" spans="1:16" x14ac:dyDescent="0.25">
      <c r="A19" s="277" t="s">
        <v>98</v>
      </c>
      <c r="B19" s="2464">
        <f>B13</f>
        <v>0</v>
      </c>
      <c r="C19" s="2465">
        <f t="shared" si="1"/>
        <v>0</v>
      </c>
      <c r="D19" s="2464">
        <f t="shared" si="1"/>
        <v>0</v>
      </c>
      <c r="E19" s="2464">
        <f t="shared" si="1"/>
        <v>0</v>
      </c>
      <c r="F19" s="2464">
        <f>F13</f>
        <v>0</v>
      </c>
      <c r="G19" s="2464">
        <f>'Вхідні дані'!$D$25*'Вхідні дані'!$D$27</f>
        <v>0</v>
      </c>
      <c r="H19" s="2464">
        <f>F19*G19/1000</f>
        <v>0</v>
      </c>
      <c r="I19" s="2470">
        <v>0</v>
      </c>
      <c r="J19" s="258"/>
      <c r="K19" s="248"/>
    </row>
    <row r="20" spans="1:16" ht="15.75" thickBot="1" x14ac:dyDescent="0.3">
      <c r="A20" s="1247" t="s">
        <v>99</v>
      </c>
      <c r="B20" s="2466">
        <f t="shared" si="1"/>
        <v>13067.41</v>
      </c>
      <c r="C20" s="2467">
        <f t="shared" si="1"/>
        <v>155.80000000000001</v>
      </c>
      <c r="D20" s="2466">
        <f>D14</f>
        <v>2035.9</v>
      </c>
      <c r="E20" s="2466">
        <f t="shared" si="1"/>
        <v>8232</v>
      </c>
      <c r="F20" s="2466">
        <f>F14</f>
        <v>1731.21</v>
      </c>
      <c r="G20" s="2471">
        <f>'Вхідні дані'!$D$25</f>
        <v>136.58000000000001</v>
      </c>
      <c r="H20" s="2466">
        <f>F20*G20/1000</f>
        <v>236.45</v>
      </c>
      <c r="I20" s="2472">
        <f>H20/D20*1000</f>
        <v>116.14</v>
      </c>
      <c r="J20" s="258"/>
      <c r="M20" s="3">
        <f>H20/B14*1000</f>
        <v>18.094633902203999</v>
      </c>
    </row>
    <row r="21" spans="1:16" ht="15.75" thickBot="1" x14ac:dyDescent="0.3">
      <c r="A21" s="3804" t="s">
        <v>821</v>
      </c>
      <c r="B21" s="3805"/>
      <c r="C21" s="3805"/>
      <c r="D21" s="3805"/>
      <c r="E21" s="3805"/>
      <c r="F21" s="3805"/>
      <c r="G21" s="3805"/>
      <c r="H21" s="3805"/>
      <c r="I21" s="3806"/>
      <c r="J21" s="258"/>
    </row>
    <row r="22" spans="1:16" x14ac:dyDescent="0.25">
      <c r="A22" s="1246" t="s">
        <v>136</v>
      </c>
      <c r="B22" s="2462" t="s">
        <v>326</v>
      </c>
      <c r="C22" s="2462" t="s">
        <v>326</v>
      </c>
      <c r="D22" s="2462" t="s">
        <v>326</v>
      </c>
      <c r="E22" s="2462" t="s">
        <v>326</v>
      </c>
      <c r="F22" s="2462">
        <f>F10</f>
        <v>1731.21</v>
      </c>
      <c r="G22" s="2462">
        <f>'Вхідні дані'!$D$26</f>
        <v>840</v>
      </c>
      <c r="H22" s="2468">
        <f>F22*G22/1000</f>
        <v>1454.22</v>
      </c>
      <c r="I22" s="2469" t="s">
        <v>326</v>
      </c>
      <c r="J22" s="258"/>
      <c r="K22" s="1518"/>
      <c r="L22" s="1518"/>
      <c r="M22" s="1518"/>
      <c r="N22" s="1518"/>
      <c r="O22" s="1519"/>
      <c r="P22" s="1520"/>
    </row>
    <row r="23" spans="1:16" x14ac:dyDescent="0.25">
      <c r="A23" s="277" t="s">
        <v>3</v>
      </c>
      <c r="B23" s="2464" t="s">
        <v>326</v>
      </c>
      <c r="C23" s="2464" t="s">
        <v>326</v>
      </c>
      <c r="D23" s="2464" t="s">
        <v>326</v>
      </c>
      <c r="E23" s="2464" t="s">
        <v>326</v>
      </c>
      <c r="F23" s="2464">
        <f>F22*(B11/B10)</f>
        <v>0</v>
      </c>
      <c r="G23" s="2464">
        <v>0</v>
      </c>
      <c r="H23" s="2464">
        <f>F23*G23/1000</f>
        <v>0</v>
      </c>
      <c r="I23" s="2470" t="s">
        <v>326</v>
      </c>
      <c r="J23" s="258"/>
      <c r="K23" s="1518"/>
      <c r="L23" s="1518"/>
      <c r="M23" s="1518"/>
      <c r="N23" s="1518"/>
      <c r="O23" s="1519"/>
      <c r="P23" s="1520"/>
    </row>
    <row r="24" spans="1:16" x14ac:dyDescent="0.25">
      <c r="A24" s="277" t="s">
        <v>173</v>
      </c>
      <c r="B24" s="2464" t="s">
        <v>326</v>
      </c>
      <c r="C24" s="2464" t="s">
        <v>326</v>
      </c>
      <c r="D24" s="2464" t="s">
        <v>326</v>
      </c>
      <c r="E24" s="2464" t="s">
        <v>326</v>
      </c>
      <c r="F24" s="2464">
        <f>F22*(B12/B10)</f>
        <v>0</v>
      </c>
      <c r="G24" s="2464">
        <v>0</v>
      </c>
      <c r="H24" s="2464">
        <f>F24*G24/1000</f>
        <v>0</v>
      </c>
      <c r="I24" s="2470" t="s">
        <v>326</v>
      </c>
      <c r="J24" s="258"/>
      <c r="K24" s="1518"/>
      <c r="L24" s="1518"/>
      <c r="M24" s="1518"/>
      <c r="N24" s="1518"/>
      <c r="O24" s="1519"/>
      <c r="P24" s="1520"/>
    </row>
    <row r="25" spans="1:16" x14ac:dyDescent="0.25">
      <c r="A25" s="277" t="s">
        <v>98</v>
      </c>
      <c r="B25" s="2464" t="s">
        <v>326</v>
      </c>
      <c r="C25" s="2464" t="s">
        <v>326</v>
      </c>
      <c r="D25" s="2464" t="s">
        <v>326</v>
      </c>
      <c r="E25" s="2464" t="s">
        <v>326</v>
      </c>
      <c r="F25" s="2569">
        <f>F22*(B13/B10)</f>
        <v>0</v>
      </c>
      <c r="G25" s="2464">
        <f>'Вхідні дані'!$D$26</f>
        <v>840</v>
      </c>
      <c r="H25" s="2464">
        <f>F25*G25/1000</f>
        <v>0</v>
      </c>
      <c r="I25" s="2470" t="s">
        <v>326</v>
      </c>
      <c r="J25" s="258"/>
      <c r="K25" s="1518"/>
      <c r="L25" s="1518"/>
      <c r="M25" s="1518"/>
      <c r="N25" s="1518"/>
      <c r="O25" s="1519"/>
      <c r="P25" s="1520"/>
    </row>
    <row r="26" spans="1:16" ht="15.75" thickBot="1" x14ac:dyDescent="0.3">
      <c r="A26" s="1247" t="s">
        <v>99</v>
      </c>
      <c r="B26" s="2466" t="s">
        <v>326</v>
      </c>
      <c r="C26" s="2466" t="s">
        <v>326</v>
      </c>
      <c r="D26" s="2466" t="s">
        <v>326</v>
      </c>
      <c r="E26" s="2466" t="s">
        <v>326</v>
      </c>
      <c r="F26" s="2464">
        <f>F22*(B14/B10)</f>
        <v>1731.21</v>
      </c>
      <c r="G26" s="2466">
        <f>'Вхідні дані'!$D$26</f>
        <v>840</v>
      </c>
      <c r="H26" s="2471">
        <f>F26*G26/1000</f>
        <v>1454.22</v>
      </c>
      <c r="I26" s="2472" t="s">
        <v>326</v>
      </c>
      <c r="J26" s="258"/>
      <c r="K26" s="1518"/>
      <c r="L26" s="1518"/>
      <c r="M26" s="1518"/>
      <c r="N26" s="1518"/>
      <c r="O26" s="1519"/>
      <c r="P26" s="1520"/>
    </row>
    <row r="27" spans="1:16" x14ac:dyDescent="0.25">
      <c r="A27" s="1246" t="s">
        <v>3234</v>
      </c>
      <c r="B27" s="2462">
        <f>B10</f>
        <v>13067.41</v>
      </c>
      <c r="C27" s="2463">
        <f>C10</f>
        <v>155.80000000000001</v>
      </c>
      <c r="D27" s="2568">
        <f>D10</f>
        <v>2035.9</v>
      </c>
      <c r="E27" s="2462">
        <f>E10</f>
        <v>8232</v>
      </c>
      <c r="F27" s="2462" t="s">
        <v>326</v>
      </c>
      <c r="G27" s="2462" t="s">
        <v>326</v>
      </c>
      <c r="H27" s="2462">
        <f>H10+H16+H22</f>
        <v>54631.040000000001</v>
      </c>
      <c r="I27" s="2469">
        <f>H27/D27*1000</f>
        <v>26833.85</v>
      </c>
      <c r="J27" s="258"/>
    </row>
    <row r="28" spans="1:16" x14ac:dyDescent="0.25">
      <c r="A28" s="277" t="s">
        <v>3</v>
      </c>
      <c r="B28" s="2464">
        <f t="shared" ref="B28:D31" si="2">B11</f>
        <v>0</v>
      </c>
      <c r="C28" s="2465">
        <f t="shared" si="2"/>
        <v>0</v>
      </c>
      <c r="D28" s="2464">
        <f t="shared" si="2"/>
        <v>0</v>
      </c>
      <c r="E28" s="2464">
        <f>E11</f>
        <v>0</v>
      </c>
      <c r="F28" s="2464" t="s">
        <v>326</v>
      </c>
      <c r="G28" s="2464" t="s">
        <v>326</v>
      </c>
      <c r="H28" s="2464">
        <f>H11+H17+H23</f>
        <v>0</v>
      </c>
      <c r="I28" s="2470">
        <v>0</v>
      </c>
      <c r="J28" s="258"/>
    </row>
    <row r="29" spans="1:16" x14ac:dyDescent="0.25">
      <c r="A29" s="277" t="s">
        <v>173</v>
      </c>
      <c r="B29" s="2464">
        <f t="shared" si="2"/>
        <v>0</v>
      </c>
      <c r="C29" s="2465">
        <f t="shared" si="2"/>
        <v>0</v>
      </c>
      <c r="D29" s="2464">
        <f t="shared" si="2"/>
        <v>0</v>
      </c>
      <c r="E29" s="2464">
        <f>E12</f>
        <v>0</v>
      </c>
      <c r="F29" s="2464" t="s">
        <v>326</v>
      </c>
      <c r="G29" s="2464" t="s">
        <v>326</v>
      </c>
      <c r="H29" s="2464">
        <f>H12+H18+H24</f>
        <v>0</v>
      </c>
      <c r="I29" s="2470">
        <v>0</v>
      </c>
      <c r="J29" s="258"/>
    </row>
    <row r="30" spans="1:16" x14ac:dyDescent="0.25">
      <c r="A30" s="277" t="s">
        <v>98</v>
      </c>
      <c r="B30" s="2464">
        <f t="shared" si="2"/>
        <v>0</v>
      </c>
      <c r="C30" s="2465">
        <f t="shared" si="2"/>
        <v>0</v>
      </c>
      <c r="D30" s="2569">
        <f t="shared" si="2"/>
        <v>0</v>
      </c>
      <c r="E30" s="2464">
        <f>E13</f>
        <v>0</v>
      </c>
      <c r="F30" s="2464" t="s">
        <v>326</v>
      </c>
      <c r="G30" s="2464" t="s">
        <v>326</v>
      </c>
      <c r="H30" s="2464">
        <f>H13+H19+H25</f>
        <v>0</v>
      </c>
      <c r="I30" s="2470">
        <v>0</v>
      </c>
      <c r="J30" s="258"/>
    </row>
    <row r="31" spans="1:16" ht="15.75" thickBot="1" x14ac:dyDescent="0.3">
      <c r="A31" s="1247" t="s">
        <v>99</v>
      </c>
      <c r="B31" s="2466">
        <f t="shared" si="2"/>
        <v>13067.41</v>
      </c>
      <c r="C31" s="2467">
        <f t="shared" si="2"/>
        <v>155.80000000000001</v>
      </c>
      <c r="D31" s="2570">
        <f t="shared" si="2"/>
        <v>2035.9</v>
      </c>
      <c r="E31" s="2466">
        <f>E14</f>
        <v>8232</v>
      </c>
      <c r="F31" s="2466" t="s">
        <v>326</v>
      </c>
      <c r="G31" s="2466" t="s">
        <v>326</v>
      </c>
      <c r="H31" s="2466">
        <f>H14+H20+H26</f>
        <v>54631.040000000001</v>
      </c>
      <c r="I31" s="2472">
        <f>H31/D31*1000</f>
        <v>26833.85</v>
      </c>
      <c r="J31" s="258"/>
    </row>
    <row r="32" spans="1:16" x14ac:dyDescent="0.25">
      <c r="A32" s="1248" t="s">
        <v>278</v>
      </c>
      <c r="B32" s="2471">
        <v>0</v>
      </c>
      <c r="C32" s="2471">
        <v>0</v>
      </c>
      <c r="D32" s="2471">
        <v>0</v>
      </c>
      <c r="E32" s="2471">
        <v>0</v>
      </c>
      <c r="F32" s="2471">
        <v>0</v>
      </c>
      <c r="G32" s="2471">
        <v>0</v>
      </c>
      <c r="H32" s="2471">
        <v>0</v>
      </c>
      <c r="I32" s="2473">
        <v>0</v>
      </c>
    </row>
    <row r="33" spans="1:9" x14ac:dyDescent="0.25">
      <c r="A33" s="277" t="s">
        <v>3</v>
      </c>
      <c r="B33" s="2464">
        <v>0</v>
      </c>
      <c r="C33" s="2464">
        <v>0</v>
      </c>
      <c r="D33" s="2464">
        <v>0</v>
      </c>
      <c r="E33" s="2464">
        <v>0</v>
      </c>
      <c r="F33" s="2464">
        <v>0</v>
      </c>
      <c r="G33" s="2464">
        <v>0</v>
      </c>
      <c r="H33" s="2464">
        <v>0</v>
      </c>
      <c r="I33" s="2470">
        <v>0</v>
      </c>
    </row>
    <row r="34" spans="1:9" x14ac:dyDescent="0.25">
      <c r="A34" s="277" t="s">
        <v>173</v>
      </c>
      <c r="B34" s="2464">
        <v>0</v>
      </c>
      <c r="C34" s="2464">
        <v>0</v>
      </c>
      <c r="D34" s="2464">
        <v>0</v>
      </c>
      <c r="E34" s="2464">
        <v>0</v>
      </c>
      <c r="F34" s="2464">
        <v>0</v>
      </c>
      <c r="G34" s="2464">
        <v>0</v>
      </c>
      <c r="H34" s="2464">
        <v>0</v>
      </c>
      <c r="I34" s="2470">
        <v>0</v>
      </c>
    </row>
    <row r="35" spans="1:9" x14ac:dyDescent="0.25">
      <c r="A35" s="277" t="s">
        <v>98</v>
      </c>
      <c r="B35" s="2464">
        <v>0</v>
      </c>
      <c r="C35" s="2464">
        <v>0</v>
      </c>
      <c r="D35" s="2464">
        <v>0</v>
      </c>
      <c r="E35" s="2464">
        <v>0</v>
      </c>
      <c r="F35" s="2464">
        <v>0</v>
      </c>
      <c r="G35" s="2464">
        <v>0</v>
      </c>
      <c r="H35" s="2464">
        <v>0</v>
      </c>
      <c r="I35" s="2470">
        <v>0</v>
      </c>
    </row>
    <row r="36" spans="1:9" x14ac:dyDescent="0.25">
      <c r="A36" s="277" t="s">
        <v>99</v>
      </c>
      <c r="B36" s="2464">
        <v>0</v>
      </c>
      <c r="C36" s="2464">
        <v>0</v>
      </c>
      <c r="D36" s="2464">
        <v>0</v>
      </c>
      <c r="E36" s="2464">
        <v>0</v>
      </c>
      <c r="F36" s="2464">
        <v>0</v>
      </c>
      <c r="G36" s="2464">
        <v>0</v>
      </c>
      <c r="H36" s="2464">
        <v>0</v>
      </c>
      <c r="I36" s="2470">
        <v>0</v>
      </c>
    </row>
    <row r="37" spans="1:9" x14ac:dyDescent="0.25">
      <c r="A37" s="277" t="s">
        <v>279</v>
      </c>
      <c r="B37" s="2464">
        <v>0</v>
      </c>
      <c r="C37" s="2464">
        <v>0</v>
      </c>
      <c r="D37" s="2464">
        <v>0</v>
      </c>
      <c r="E37" s="2464">
        <v>0</v>
      </c>
      <c r="F37" s="2464">
        <v>0</v>
      </c>
      <c r="G37" s="2464">
        <v>0</v>
      </c>
      <c r="H37" s="2464">
        <v>0</v>
      </c>
      <c r="I37" s="2470">
        <v>0</v>
      </c>
    </row>
    <row r="38" spans="1:9" x14ac:dyDescent="0.25">
      <c r="A38" s="277" t="s">
        <v>3</v>
      </c>
      <c r="B38" s="2464">
        <v>0</v>
      </c>
      <c r="C38" s="2464">
        <v>0</v>
      </c>
      <c r="D38" s="2464">
        <v>0</v>
      </c>
      <c r="E38" s="2464">
        <v>0</v>
      </c>
      <c r="F38" s="2464">
        <v>0</v>
      </c>
      <c r="G38" s="2464">
        <v>0</v>
      </c>
      <c r="H38" s="2464">
        <v>0</v>
      </c>
      <c r="I38" s="2470">
        <v>0</v>
      </c>
    </row>
    <row r="39" spans="1:9" x14ac:dyDescent="0.25">
      <c r="A39" s="277" t="s">
        <v>173</v>
      </c>
      <c r="B39" s="2464">
        <v>0</v>
      </c>
      <c r="C39" s="2464">
        <v>0</v>
      </c>
      <c r="D39" s="2464">
        <v>0</v>
      </c>
      <c r="E39" s="2464">
        <v>0</v>
      </c>
      <c r="F39" s="2464">
        <v>0</v>
      </c>
      <c r="G39" s="2464">
        <v>0</v>
      </c>
      <c r="H39" s="2464">
        <v>0</v>
      </c>
      <c r="I39" s="2470">
        <v>0</v>
      </c>
    </row>
    <row r="40" spans="1:9" x14ac:dyDescent="0.25">
      <c r="A40" s="277" t="s">
        <v>98</v>
      </c>
      <c r="B40" s="2464">
        <v>0</v>
      </c>
      <c r="C40" s="2464">
        <v>0</v>
      </c>
      <c r="D40" s="2464">
        <v>0</v>
      </c>
      <c r="E40" s="2464">
        <v>0</v>
      </c>
      <c r="F40" s="2464">
        <v>0</v>
      </c>
      <c r="G40" s="2464">
        <v>0</v>
      </c>
      <c r="H40" s="2464">
        <v>0</v>
      </c>
      <c r="I40" s="2470">
        <v>0</v>
      </c>
    </row>
    <row r="41" spans="1:9" x14ac:dyDescent="0.25">
      <c r="A41" s="277" t="s">
        <v>99</v>
      </c>
      <c r="B41" s="2464">
        <v>0</v>
      </c>
      <c r="C41" s="2464">
        <v>0</v>
      </c>
      <c r="D41" s="2464">
        <v>0</v>
      </c>
      <c r="E41" s="2464">
        <v>0</v>
      </c>
      <c r="F41" s="2464">
        <v>0</v>
      </c>
      <c r="G41" s="2464">
        <v>0</v>
      </c>
      <c r="H41" s="2464">
        <v>0</v>
      </c>
      <c r="I41" s="2470">
        <v>0</v>
      </c>
    </row>
    <row r="42" spans="1:9" ht="13.9" customHeight="1" x14ac:dyDescent="0.25">
      <c r="A42" s="277" t="s">
        <v>280</v>
      </c>
      <c r="B42" s="2464">
        <v>0</v>
      </c>
      <c r="C42" s="2464">
        <v>0</v>
      </c>
      <c r="D42" s="2464">
        <v>0</v>
      </c>
      <c r="E42" s="2464">
        <v>0</v>
      </c>
      <c r="F42" s="2464">
        <v>0</v>
      </c>
      <c r="G42" s="2464">
        <v>0</v>
      </c>
      <c r="H42" s="2464">
        <v>0</v>
      </c>
      <c r="I42" s="2470">
        <v>0</v>
      </c>
    </row>
    <row r="43" spans="1:9" x14ac:dyDescent="0.25">
      <c r="A43" s="277" t="s">
        <v>3</v>
      </c>
      <c r="B43" s="2464">
        <v>0</v>
      </c>
      <c r="C43" s="2464">
        <v>0</v>
      </c>
      <c r="D43" s="2464">
        <v>0</v>
      </c>
      <c r="E43" s="2464">
        <v>0</v>
      </c>
      <c r="F43" s="2464">
        <v>0</v>
      </c>
      <c r="G43" s="2464">
        <v>0</v>
      </c>
      <c r="H43" s="2464">
        <v>0</v>
      </c>
      <c r="I43" s="2470">
        <v>0</v>
      </c>
    </row>
    <row r="44" spans="1:9" x14ac:dyDescent="0.25">
      <c r="A44" s="277" t="s">
        <v>173</v>
      </c>
      <c r="B44" s="2464">
        <v>0</v>
      </c>
      <c r="C44" s="2464">
        <v>0</v>
      </c>
      <c r="D44" s="2464">
        <v>0</v>
      </c>
      <c r="E44" s="2464">
        <v>0</v>
      </c>
      <c r="F44" s="2464">
        <v>0</v>
      </c>
      <c r="G44" s="2464">
        <v>0</v>
      </c>
      <c r="H44" s="2464">
        <v>0</v>
      </c>
      <c r="I44" s="2470">
        <v>0</v>
      </c>
    </row>
    <row r="45" spans="1:9" x14ac:dyDescent="0.25">
      <c r="A45" s="277" t="s">
        <v>98</v>
      </c>
      <c r="B45" s="2464">
        <v>0</v>
      </c>
      <c r="C45" s="2464">
        <v>0</v>
      </c>
      <c r="D45" s="2464">
        <v>0</v>
      </c>
      <c r="E45" s="2464">
        <v>0</v>
      </c>
      <c r="F45" s="2464">
        <v>0</v>
      </c>
      <c r="G45" s="2464">
        <v>0</v>
      </c>
      <c r="H45" s="2464">
        <v>0</v>
      </c>
      <c r="I45" s="2470">
        <v>0</v>
      </c>
    </row>
    <row r="46" spans="1:9" ht="15.75" thickBot="1" x14ac:dyDescent="0.3">
      <c r="A46" s="1249" t="s">
        <v>99</v>
      </c>
      <c r="B46" s="2474"/>
      <c r="C46" s="2474"/>
      <c r="D46" s="2474"/>
      <c r="E46" s="2474"/>
      <c r="F46" s="2474"/>
      <c r="G46" s="2474"/>
      <c r="H46" s="2474"/>
      <c r="I46" s="2475"/>
    </row>
    <row r="47" spans="1:9" ht="25.5" x14ac:dyDescent="0.25">
      <c r="A47" s="1250" t="s">
        <v>281</v>
      </c>
      <c r="B47" s="2476">
        <f>B27+B32+B37+B42</f>
        <v>13067.41</v>
      </c>
      <c r="C47" s="2477">
        <f>D47/B47*1000</f>
        <v>155.80000000000001</v>
      </c>
      <c r="D47" s="2571">
        <f>D27+D32+D37+D42</f>
        <v>2035.9</v>
      </c>
      <c r="E47" s="2462" t="s">
        <v>326</v>
      </c>
      <c r="F47" s="2462" t="s">
        <v>326</v>
      </c>
      <c r="G47" s="2462" t="s">
        <v>326</v>
      </c>
      <c r="H47" s="2476">
        <f>H27+H32+H37+H42</f>
        <v>54631.040000000001</v>
      </c>
      <c r="I47" s="2478">
        <f>H47/D47*1000</f>
        <v>26833.85</v>
      </c>
    </row>
    <row r="48" spans="1:9" x14ac:dyDescent="0.25">
      <c r="A48" s="277" t="s">
        <v>3</v>
      </c>
      <c r="B48" s="2464">
        <f t="shared" ref="B48:D51" si="3">B28+B33+B38+B43</f>
        <v>0</v>
      </c>
      <c r="C48" s="2465">
        <v>0</v>
      </c>
      <c r="D48" s="2464">
        <f t="shared" si="3"/>
        <v>0</v>
      </c>
      <c r="E48" s="2464" t="s">
        <v>326</v>
      </c>
      <c r="F48" s="2464" t="s">
        <v>326</v>
      </c>
      <c r="G48" s="2464" t="s">
        <v>326</v>
      </c>
      <c r="H48" s="2464">
        <f>H28+H33+H38+H43</f>
        <v>0</v>
      </c>
      <c r="I48" s="2470">
        <v>0</v>
      </c>
    </row>
    <row r="49" spans="1:9" x14ac:dyDescent="0.25">
      <c r="A49" s="277" t="s">
        <v>173</v>
      </c>
      <c r="B49" s="2464">
        <f t="shared" si="3"/>
        <v>0</v>
      </c>
      <c r="C49" s="2465">
        <v>0</v>
      </c>
      <c r="D49" s="2464">
        <f t="shared" si="3"/>
        <v>0</v>
      </c>
      <c r="E49" s="2464" t="s">
        <v>326</v>
      </c>
      <c r="F49" s="2464" t="s">
        <v>326</v>
      </c>
      <c r="G49" s="2464" t="s">
        <v>326</v>
      </c>
      <c r="H49" s="2464">
        <f>H29+H34+H39+H44</f>
        <v>0</v>
      </c>
      <c r="I49" s="2470">
        <v>0</v>
      </c>
    </row>
    <row r="50" spans="1:9" x14ac:dyDescent="0.25">
      <c r="A50" s="277" t="s">
        <v>98</v>
      </c>
      <c r="B50" s="2464">
        <f t="shared" si="3"/>
        <v>0</v>
      </c>
      <c r="C50" s="2465">
        <v>0</v>
      </c>
      <c r="D50" s="2569">
        <f t="shared" si="3"/>
        <v>0</v>
      </c>
      <c r="E50" s="2464" t="s">
        <v>326</v>
      </c>
      <c r="F50" s="2464" t="s">
        <v>326</v>
      </c>
      <c r="G50" s="2464" t="s">
        <v>326</v>
      </c>
      <c r="H50" s="2464">
        <f>H30+H35+H40+H45</f>
        <v>0</v>
      </c>
      <c r="I50" s="2470">
        <v>0</v>
      </c>
    </row>
    <row r="51" spans="1:9" ht="15.75" thickBot="1" x14ac:dyDescent="0.3">
      <c r="A51" s="1247" t="s">
        <v>99</v>
      </c>
      <c r="B51" s="2466">
        <f t="shared" si="3"/>
        <v>13067.41</v>
      </c>
      <c r="C51" s="2467">
        <f>D51/B51*1000</f>
        <v>155.80000000000001</v>
      </c>
      <c r="D51" s="2570">
        <f t="shared" si="3"/>
        <v>2035.9</v>
      </c>
      <c r="E51" s="2466" t="s">
        <v>326</v>
      </c>
      <c r="F51" s="2466" t="s">
        <v>326</v>
      </c>
      <c r="G51" s="2466" t="s">
        <v>326</v>
      </c>
      <c r="H51" s="2466">
        <f>H31+H36+H41+H46</f>
        <v>54631.040000000001</v>
      </c>
      <c r="I51" s="2472">
        <f>H51/D51*1000</f>
        <v>26833.85</v>
      </c>
    </row>
    <row r="52" spans="1:9" ht="15" customHeight="1" x14ac:dyDescent="0.25">
      <c r="A52" s="3807"/>
      <c r="B52" s="3807"/>
      <c r="C52" s="3807"/>
      <c r="D52" s="3807"/>
      <c r="E52" s="3807"/>
      <c r="F52" s="3807"/>
      <c r="G52" s="3807"/>
      <c r="H52" s="3807"/>
      <c r="I52" s="3807"/>
    </row>
    <row r="53" spans="1:9" ht="15" customHeight="1" x14ac:dyDescent="0.25">
      <c r="A53" s="2753"/>
      <c r="B53" s="2753"/>
      <c r="C53" s="2753"/>
      <c r="D53" s="2753"/>
      <c r="E53" s="2753"/>
      <c r="F53" s="2753"/>
      <c r="G53" s="2753"/>
      <c r="H53" s="2753"/>
      <c r="I53" s="2753"/>
    </row>
    <row r="54" spans="1:9" ht="15" customHeight="1" x14ac:dyDescent="0.25">
      <c r="A54" s="2753"/>
      <c r="B54" s="2753"/>
      <c r="C54" s="2753"/>
      <c r="D54" s="2753"/>
      <c r="E54" s="2753"/>
      <c r="F54" s="2753"/>
      <c r="G54" s="2753"/>
      <c r="H54" s="2753"/>
      <c r="I54" s="2753"/>
    </row>
    <row r="55" spans="1:9" ht="15" customHeight="1" x14ac:dyDescent="0.25">
      <c r="A55" s="2753"/>
      <c r="B55" s="2753"/>
      <c r="C55" s="2753"/>
      <c r="D55" s="2753"/>
      <c r="E55" s="2753"/>
      <c r="F55" s="2753"/>
      <c r="G55" s="2753"/>
      <c r="H55" s="2753"/>
      <c r="I55" s="2753"/>
    </row>
    <row r="56" spans="1:9" x14ac:dyDescent="0.25">
      <c r="A56" s="4"/>
      <c r="B56" s="4"/>
      <c r="C56" s="4"/>
    </row>
    <row r="57" spans="1:9" ht="26.25" customHeight="1" x14ac:dyDescent="0.25">
      <c r="A57" s="3791" t="str">
        <f>'Вхідні дані'!B13</f>
        <v>Начальник Адміністрації морського порту Чорноморськ</v>
      </c>
      <c r="B57" s="3791"/>
      <c r="C57" s="2743"/>
      <c r="D57" s="3794" t="s">
        <v>137</v>
      </c>
      <c r="E57" s="3794"/>
      <c r="F57" s="2744"/>
      <c r="G57" s="3791" t="str">
        <f>'Вхідні дані'!F13</f>
        <v>Максим ШИРОКОВ</v>
      </c>
      <c r="H57" s="3791"/>
      <c r="I57" s="3791"/>
    </row>
    <row r="58" spans="1:9" x14ac:dyDescent="0.25">
      <c r="A58" s="2745" t="s">
        <v>3259</v>
      </c>
      <c r="B58" s="2746"/>
      <c r="C58" s="2746"/>
      <c r="D58" s="3794" t="s">
        <v>101</v>
      </c>
      <c r="E58" s="3794"/>
      <c r="F58" s="2744"/>
      <c r="G58" s="3794" t="s">
        <v>277</v>
      </c>
      <c r="H58" s="3794"/>
      <c r="I58" s="3794"/>
    </row>
    <row r="59" spans="1:9" x14ac:dyDescent="0.25">
      <c r="A59" s="4"/>
      <c r="B59" s="25"/>
      <c r="C59" s="25"/>
    </row>
    <row r="61" spans="1:9" ht="30" x14ac:dyDescent="0.25">
      <c r="C61" s="24" t="s">
        <v>829</v>
      </c>
    </row>
    <row r="63" spans="1:9" ht="51.75" customHeight="1" x14ac:dyDescent="0.25">
      <c r="A63" s="3793" t="s">
        <v>822</v>
      </c>
      <c r="B63" s="3793"/>
      <c r="C63" s="3793"/>
      <c r="D63" s="233"/>
      <c r="E63" s="233"/>
    </row>
    <row r="64" spans="1:9" ht="30.75" thickBot="1" x14ac:dyDescent="0.3">
      <c r="D64" s="2744" t="s">
        <v>2709</v>
      </c>
      <c r="E64" s="2744" t="s">
        <v>2710</v>
      </c>
      <c r="F64" s="3798" t="s">
        <v>2711</v>
      </c>
      <c r="G64" s="3798"/>
      <c r="H64" s="2744"/>
      <c r="I64" s="2744"/>
    </row>
    <row r="65" spans="1:34" ht="72.75" customHeight="1" thickBot="1" x14ac:dyDescent="0.3">
      <c r="A65" s="237" t="s">
        <v>8</v>
      </c>
      <c r="B65" s="237" t="s">
        <v>3314</v>
      </c>
      <c r="C65" s="242" t="str">
        <f>'Вхідні дані'!F6</f>
        <v>2022-2023</v>
      </c>
      <c r="D65" s="3578" t="str">
        <f>'Вхідні дані'!F6</f>
        <v>2022-2023</v>
      </c>
      <c r="E65" s="3578" t="str">
        <f>'Вхідні дані'!F6</f>
        <v>2022-2023</v>
      </c>
      <c r="F65" s="3579" t="s">
        <v>2221</v>
      </c>
      <c r="G65" s="3580" t="s">
        <v>2222</v>
      </c>
      <c r="H65" s="3581" t="s">
        <v>2708</v>
      </c>
      <c r="I65" s="2744"/>
    </row>
    <row r="66" spans="1:34" ht="28.5" x14ac:dyDescent="0.25">
      <c r="A66" s="264" t="s">
        <v>2708</v>
      </c>
      <c r="B66" s="235" t="s">
        <v>22</v>
      </c>
      <c r="C66" s="265">
        <f>C67+C68+C69+C70</f>
        <v>10668.84</v>
      </c>
      <c r="D66" s="3582">
        <f>SUM(D67:D70)</f>
        <v>1395.04</v>
      </c>
      <c r="E66" s="3582">
        <f>SUM(E67:E70)</f>
        <v>9273.7999999999993</v>
      </c>
      <c r="F66" s="3582">
        <f t="shared" ref="F66:G66" si="4">SUM(F67:F70)</f>
        <v>1395.04</v>
      </c>
      <c r="G66" s="3583">
        <f t="shared" si="4"/>
        <v>9514.44</v>
      </c>
      <c r="H66" s="3584">
        <f>F66+G66</f>
        <v>10909.48</v>
      </c>
      <c r="I66" s="3585"/>
    </row>
    <row r="67" spans="1:34" x14ac:dyDescent="0.25">
      <c r="A67" s="245" t="s">
        <v>3</v>
      </c>
      <c r="B67" s="235" t="s">
        <v>22</v>
      </c>
      <c r="C67" s="241">
        <f>'Д 7_РП'!G27</f>
        <v>0</v>
      </c>
      <c r="D67" s="3582">
        <f>'Д 7_РП'!G28</f>
        <v>0</v>
      </c>
      <c r="E67" s="3586">
        <f>'Д 7_РП'!G29</f>
        <v>0</v>
      </c>
      <c r="F67" s="3587">
        <f>D67+J76</f>
        <v>0</v>
      </c>
      <c r="G67" s="3585">
        <f>E67+I76</f>
        <v>0</v>
      </c>
      <c r="H67" s="3584">
        <f>F67+G67</f>
        <v>0</v>
      </c>
      <c r="I67" s="3585"/>
    </row>
    <row r="68" spans="1:34" x14ac:dyDescent="0.25">
      <c r="A68" s="245" t="s">
        <v>169</v>
      </c>
      <c r="B68" s="235" t="s">
        <v>22</v>
      </c>
      <c r="C68" s="241">
        <f>'Д 7_РП'!G30</f>
        <v>0</v>
      </c>
      <c r="D68" s="3582">
        <f>'Д 7_РП'!G31</f>
        <v>0</v>
      </c>
      <c r="E68" s="3586">
        <f>'Д 7_РП'!G32</f>
        <v>0</v>
      </c>
      <c r="F68" s="3588">
        <f t="shared" ref="F68:F69" si="5">D68+J77</f>
        <v>0</v>
      </c>
      <c r="G68" s="3585">
        <f t="shared" ref="G68" si="6">E68+I77</f>
        <v>0</v>
      </c>
      <c r="H68" s="3584">
        <f>F68+G68</f>
        <v>0</v>
      </c>
      <c r="I68" s="3585"/>
    </row>
    <row r="69" spans="1:34" x14ac:dyDescent="0.25">
      <c r="A69" s="245" t="s">
        <v>749</v>
      </c>
      <c r="B69" s="235" t="s">
        <v>22</v>
      </c>
      <c r="C69" s="241">
        <f>'Д 7_РП'!G33</f>
        <v>0</v>
      </c>
      <c r="D69" s="3582">
        <f>'Д 7_РП'!G34</f>
        <v>0</v>
      </c>
      <c r="E69" s="3587">
        <f>'Д 7_РП'!G35</f>
        <v>0</v>
      </c>
      <c r="F69" s="3587">
        <f t="shared" si="5"/>
        <v>0</v>
      </c>
      <c r="G69" s="3585">
        <f>E69+I78</f>
        <v>0</v>
      </c>
      <c r="H69" s="3584">
        <f>F69+G69</f>
        <v>0</v>
      </c>
      <c r="I69" s="3585"/>
    </row>
    <row r="70" spans="1:34" x14ac:dyDescent="0.25">
      <c r="A70" s="245" t="s">
        <v>162</v>
      </c>
      <c r="B70" s="235" t="s">
        <v>22</v>
      </c>
      <c r="C70" s="241">
        <f>'Д 7_РП'!G36</f>
        <v>10668.84</v>
      </c>
      <c r="D70" s="3582">
        <f>'Д 7_РП'!G37</f>
        <v>1395.04</v>
      </c>
      <c r="E70" s="3587">
        <f>'Д 7_РП'!G38</f>
        <v>9273.7999999999993</v>
      </c>
      <c r="F70" s="3587">
        <f>D70+J79</f>
        <v>1395.04</v>
      </c>
      <c r="G70" s="3585">
        <f>E70+I79</f>
        <v>9514.44</v>
      </c>
      <c r="H70" s="3584">
        <f>F70+G70</f>
        <v>10909.48</v>
      </c>
      <c r="I70" s="3585"/>
    </row>
    <row r="71" spans="1:34" x14ac:dyDescent="0.25">
      <c r="A71" s="259" t="s">
        <v>3</v>
      </c>
      <c r="B71" s="235" t="s">
        <v>4</v>
      </c>
      <c r="C71" s="244">
        <f>C67/C$66</f>
        <v>0</v>
      </c>
      <c r="D71" s="3589">
        <f t="shared" ref="D71:G71" si="7">D67/D$66</f>
        <v>0</v>
      </c>
      <c r="E71" s="3589">
        <f t="shared" si="7"/>
        <v>0</v>
      </c>
      <c r="F71" s="3589">
        <f t="shared" si="7"/>
        <v>0</v>
      </c>
      <c r="G71" s="3590">
        <f t="shared" si="7"/>
        <v>0</v>
      </c>
      <c r="H71" s="3591">
        <f t="shared" ref="H71:H74" si="8">ROUND(H67/H$66,7)</f>
        <v>0</v>
      </c>
      <c r="I71" s="3592"/>
    </row>
    <row r="72" spans="1:34" x14ac:dyDescent="0.25">
      <c r="A72" s="259" t="s">
        <v>169</v>
      </c>
      <c r="B72" s="235" t="s">
        <v>4</v>
      </c>
      <c r="C72" s="244">
        <f>C68/$C$66</f>
        <v>0</v>
      </c>
      <c r="D72" s="3589">
        <f t="shared" ref="D72:G72" si="9">D68/D$66</f>
        <v>0</v>
      </c>
      <c r="E72" s="3589">
        <f t="shared" si="9"/>
        <v>0</v>
      </c>
      <c r="F72" s="3589">
        <f t="shared" si="9"/>
        <v>0</v>
      </c>
      <c r="G72" s="3590">
        <f t="shared" si="9"/>
        <v>0</v>
      </c>
      <c r="H72" s="3591">
        <f t="shared" si="8"/>
        <v>0</v>
      </c>
      <c r="I72" s="3592"/>
    </row>
    <row r="73" spans="1:34" x14ac:dyDescent="0.25">
      <c r="A73" s="259" t="s">
        <v>749</v>
      </c>
      <c r="B73" s="235" t="s">
        <v>4</v>
      </c>
      <c r="C73" s="244">
        <f>C69/$C$66</f>
        <v>0</v>
      </c>
      <c r="D73" s="3589">
        <f t="shared" ref="D73:G73" si="10">D69/D$66</f>
        <v>0</v>
      </c>
      <c r="E73" s="3589">
        <f t="shared" si="10"/>
        <v>0</v>
      </c>
      <c r="F73" s="3589">
        <f t="shared" si="10"/>
        <v>0</v>
      </c>
      <c r="G73" s="3590">
        <f t="shared" si="10"/>
        <v>0</v>
      </c>
      <c r="H73" s="3591">
        <f t="shared" si="8"/>
        <v>0</v>
      </c>
      <c r="I73" s="3592"/>
      <c r="AG73" s="24"/>
      <c r="AH73" s="24"/>
    </row>
    <row r="74" spans="1:34" x14ac:dyDescent="0.25">
      <c r="A74" s="259" t="s">
        <v>162</v>
      </c>
      <c r="B74" s="235" t="s">
        <v>4</v>
      </c>
      <c r="C74" s="244">
        <f>C70/$C$66</f>
        <v>1</v>
      </c>
      <c r="D74" s="3589">
        <f t="shared" ref="D74:G74" si="11">D70/D$66</f>
        <v>1</v>
      </c>
      <c r="E74" s="3589">
        <f t="shared" si="11"/>
        <v>1</v>
      </c>
      <c r="F74" s="3589">
        <f t="shared" si="11"/>
        <v>1</v>
      </c>
      <c r="G74" s="3590">
        <f t="shared" si="11"/>
        <v>1</v>
      </c>
      <c r="H74" s="3593">
        <f t="shared" si="8"/>
        <v>1</v>
      </c>
      <c r="I74" s="3592"/>
      <c r="J74" s="2117" t="s">
        <v>2221</v>
      </c>
      <c r="AG74" s="24"/>
      <c r="AH74" s="24"/>
    </row>
    <row r="75" spans="1:34" ht="42.75" x14ac:dyDescent="0.25">
      <c r="A75" s="3565" t="s">
        <v>2109</v>
      </c>
      <c r="B75" s="3566" t="s">
        <v>22</v>
      </c>
      <c r="C75" s="3567">
        <f>'Д 7_РП'!G39</f>
        <v>2398.5700000000002</v>
      </c>
      <c r="D75" s="3568">
        <f>C75/C66*D66</f>
        <v>313.63</v>
      </c>
      <c r="E75" s="3569">
        <f>C75/C66*E66</f>
        <v>2084.94</v>
      </c>
      <c r="F75" s="3570">
        <f>AF75</f>
        <v>1.66</v>
      </c>
      <c r="G75" s="3570">
        <f t="shared" ref="G75:H79" si="12">AG75</f>
        <v>240.64</v>
      </c>
      <c r="H75" s="3577">
        <f t="shared" si="12"/>
        <v>2157.9299999999998</v>
      </c>
      <c r="I75" s="243">
        <f>'Д 7_РП'!G63</f>
        <v>240.64</v>
      </c>
      <c r="J75" s="248">
        <f>'Д 7_РП'!G55</f>
        <v>0</v>
      </c>
      <c r="K75" s="3">
        <f>F75/G75*I75</f>
        <v>1.66</v>
      </c>
      <c r="L75" s="3">
        <f>F75/G75*J75</f>
        <v>0</v>
      </c>
      <c r="M75" s="3">
        <v>188.67239333826899</v>
      </c>
      <c r="AF75" s="3">
        <f>D116</f>
        <v>1.66</v>
      </c>
      <c r="AG75" s="248">
        <f>'Д 7_РП'!G55+'Д 7_РП'!G63</f>
        <v>240.64</v>
      </c>
      <c r="AH75" s="248">
        <f>C75-AG75</f>
        <v>2157.9299999999998</v>
      </c>
    </row>
    <row r="76" spans="1:34" x14ac:dyDescent="0.25">
      <c r="A76" s="3571" t="s">
        <v>3</v>
      </c>
      <c r="B76" s="235" t="s">
        <v>22</v>
      </c>
      <c r="C76" s="2118">
        <f>'Д 7_РП'!D223</f>
        <v>0</v>
      </c>
      <c r="D76" s="241">
        <f>D$75/D$66*D67</f>
        <v>0</v>
      </c>
      <c r="E76" s="241">
        <f>E$75/E$66*E67</f>
        <v>0</v>
      </c>
      <c r="G76" s="24">
        <f t="shared" si="12"/>
        <v>0</v>
      </c>
      <c r="H76" s="2263">
        <f t="shared" si="12"/>
        <v>0</v>
      </c>
      <c r="I76" s="24">
        <f>I$75*E71</f>
        <v>0</v>
      </c>
      <c r="J76" s="24">
        <f>J$75*D71</f>
        <v>0</v>
      </c>
      <c r="M76" s="3">
        <v>153.36333836218</v>
      </c>
      <c r="AG76" s="1135">
        <f>$AG$75*C71</f>
        <v>0</v>
      </c>
      <c r="AH76" s="243">
        <f>$AH$75*C71</f>
        <v>0</v>
      </c>
    </row>
    <row r="77" spans="1:34" x14ac:dyDescent="0.25">
      <c r="A77" s="3571" t="s">
        <v>169</v>
      </c>
      <c r="B77" s="235" t="s">
        <v>22</v>
      </c>
      <c r="C77" s="2118">
        <f t="shared" ref="C77" si="13">C$75/C$66*C68</f>
        <v>0</v>
      </c>
      <c r="D77" s="241">
        <f t="shared" ref="D77:E79" si="14">D$75/D$66*D68</f>
        <v>0</v>
      </c>
      <c r="E77" s="241">
        <f t="shared" si="14"/>
        <v>0</v>
      </c>
      <c r="G77" s="24">
        <f t="shared" si="12"/>
        <v>0</v>
      </c>
      <c r="H77" s="2263">
        <f t="shared" si="12"/>
        <v>0</v>
      </c>
      <c r="I77" s="24">
        <f t="shared" ref="I77:I79" si="15">I$75*E72</f>
        <v>0</v>
      </c>
      <c r="J77" s="24">
        <f t="shared" ref="J77:J79" si="16">J$75*D72</f>
        <v>0</v>
      </c>
      <c r="M77" s="3">
        <v>2.4826971101601099E-2</v>
      </c>
      <c r="AG77" s="1135">
        <f>$AG$75*C72</f>
        <v>0</v>
      </c>
      <c r="AH77" s="243">
        <f>$AH$75*C72</f>
        <v>0</v>
      </c>
    </row>
    <row r="78" spans="1:34" x14ac:dyDescent="0.25">
      <c r="A78" s="3571" t="s">
        <v>749</v>
      </c>
      <c r="B78" s="235" t="s">
        <v>22</v>
      </c>
      <c r="C78" s="2118">
        <f>C75/C66*C69</f>
        <v>0</v>
      </c>
      <c r="D78" s="241">
        <f t="shared" si="14"/>
        <v>0</v>
      </c>
      <c r="E78" s="241">
        <f t="shared" si="14"/>
        <v>0</v>
      </c>
      <c r="G78" s="24">
        <f t="shared" si="12"/>
        <v>0</v>
      </c>
      <c r="H78" s="2263">
        <f t="shared" si="12"/>
        <v>0</v>
      </c>
      <c r="I78" s="24">
        <f>I$75*E73</f>
        <v>0</v>
      </c>
      <c r="J78" s="24">
        <f t="shared" si="16"/>
        <v>0</v>
      </c>
      <c r="M78" s="3">
        <v>19.748899953146399</v>
      </c>
      <c r="AG78" s="1135">
        <f>$AG$75*C73</f>
        <v>0</v>
      </c>
      <c r="AH78" s="243">
        <f>$AH$75*C73</f>
        <v>0</v>
      </c>
    </row>
    <row r="79" spans="1:34" x14ac:dyDescent="0.25">
      <c r="A79" s="3572" t="s">
        <v>162</v>
      </c>
      <c r="B79" s="3573" t="s">
        <v>22</v>
      </c>
      <c r="C79" s="3574">
        <f>C75/C66*C70</f>
        <v>2398.5700000000002</v>
      </c>
      <c r="D79" s="3575">
        <f t="shared" si="14"/>
        <v>313.63</v>
      </c>
      <c r="E79" s="3575">
        <f t="shared" si="14"/>
        <v>2084.94</v>
      </c>
      <c r="F79" s="3576"/>
      <c r="G79" s="3576">
        <f t="shared" si="12"/>
        <v>240.64</v>
      </c>
      <c r="H79" s="2263">
        <f t="shared" si="12"/>
        <v>2157.9299999999998</v>
      </c>
      <c r="I79" s="24">
        <f t="shared" si="15"/>
        <v>240.64</v>
      </c>
      <c r="J79" s="24">
        <f t="shared" si="16"/>
        <v>0</v>
      </c>
      <c r="M79" s="3">
        <v>15.535328051841301</v>
      </c>
      <c r="AG79" s="1135">
        <f>$AG$75*C74</f>
        <v>240.64</v>
      </c>
      <c r="AH79" s="243">
        <f>$AH$75*C74</f>
        <v>2157.9299999999998</v>
      </c>
    </row>
    <row r="80" spans="1:34" ht="42.75" hidden="1" x14ac:dyDescent="0.25">
      <c r="A80" s="1217" t="s">
        <v>827</v>
      </c>
      <c r="B80" s="235" t="s">
        <v>823</v>
      </c>
      <c r="C80" s="2118">
        <f>'Д 7_РП'!D227</f>
        <v>0</v>
      </c>
      <c r="D80" s="3"/>
    </row>
    <row r="81" spans="1:8" hidden="1" x14ac:dyDescent="0.25">
      <c r="A81" s="245" t="s">
        <v>3</v>
      </c>
      <c r="B81" s="235" t="s">
        <v>823</v>
      </c>
      <c r="C81" s="2118">
        <f>'Д 7_РП'!D228</f>
        <v>0</v>
      </c>
      <c r="D81" s="3"/>
    </row>
    <row r="82" spans="1:8" hidden="1" x14ac:dyDescent="0.25">
      <c r="A82" s="245" t="s">
        <v>169</v>
      </c>
      <c r="B82" s="235" t="s">
        <v>823</v>
      </c>
      <c r="C82" s="2118">
        <f>'Д 7_РП'!D229</f>
        <v>0</v>
      </c>
      <c r="D82" s="3"/>
    </row>
    <row r="83" spans="1:8" hidden="1" x14ac:dyDescent="0.25">
      <c r="A83" s="245" t="s">
        <v>749</v>
      </c>
      <c r="B83" s="235" t="s">
        <v>823</v>
      </c>
      <c r="C83" s="2118">
        <f>'Д 7_РП'!D230</f>
        <v>0</v>
      </c>
      <c r="D83" s="3"/>
    </row>
    <row r="84" spans="1:8" ht="15.75" hidden="1" thickBot="1" x14ac:dyDescent="0.3">
      <c r="A84" s="260" t="s">
        <v>162</v>
      </c>
      <c r="B84" s="236" t="s">
        <v>823</v>
      </c>
      <c r="C84" s="2118">
        <f>'Д 7_РП'!D231</f>
        <v>0</v>
      </c>
      <c r="D84" s="3"/>
    </row>
    <row r="85" spans="1:8" ht="28.5" hidden="1" x14ac:dyDescent="0.25">
      <c r="A85" s="264" t="s">
        <v>828</v>
      </c>
      <c r="B85" s="234" t="s">
        <v>823</v>
      </c>
      <c r="C85" s="2118">
        <f>'Д 7_РП'!D232</f>
        <v>0</v>
      </c>
      <c r="D85" s="3"/>
      <c r="E85" s="3"/>
      <c r="F85" s="3"/>
      <c r="G85" s="3"/>
      <c r="H85" s="3"/>
    </row>
    <row r="86" spans="1:8" hidden="1" x14ac:dyDescent="0.25">
      <c r="A86" s="245" t="s">
        <v>3</v>
      </c>
      <c r="B86" s="235" t="s">
        <v>823</v>
      </c>
      <c r="C86" s="2118">
        <f>'Д 7_РП'!D233</f>
        <v>0</v>
      </c>
      <c r="D86" s="3"/>
    </row>
    <row r="87" spans="1:8" hidden="1" x14ac:dyDescent="0.25">
      <c r="A87" s="245" t="s">
        <v>169</v>
      </c>
      <c r="B87" s="235" t="s">
        <v>823</v>
      </c>
      <c r="C87" s="2118">
        <f>'Д 7_РП'!D234</f>
        <v>0</v>
      </c>
      <c r="D87" s="3"/>
    </row>
    <row r="88" spans="1:8" hidden="1" x14ac:dyDescent="0.25">
      <c r="A88" s="245" t="s">
        <v>749</v>
      </c>
      <c r="B88" s="235" t="s">
        <v>823</v>
      </c>
      <c r="C88" s="2118">
        <f>'Д 7_РП'!D235</f>
        <v>0</v>
      </c>
      <c r="D88" s="3"/>
    </row>
    <row r="89" spans="1:8" ht="15.75" hidden="1" thickBot="1" x14ac:dyDescent="0.3">
      <c r="A89" s="260" t="s">
        <v>162</v>
      </c>
      <c r="B89" s="236" t="s">
        <v>823</v>
      </c>
      <c r="C89" s="2118">
        <f>'Д 7_РП'!D236</f>
        <v>0</v>
      </c>
      <c r="D89" s="3"/>
    </row>
    <row r="90" spans="1:8" x14ac:dyDescent="0.25">
      <c r="A90" s="261"/>
      <c r="B90" s="243"/>
      <c r="D90" s="3"/>
    </row>
    <row r="91" spans="1:8" x14ac:dyDescent="0.25">
      <c r="C91" s="243">
        <f>C66+C75</f>
        <v>13067.41</v>
      </c>
      <c r="D91" s="243"/>
      <c r="E91" s="243"/>
      <c r="F91" s="24">
        <v>153.32824873022301</v>
      </c>
    </row>
    <row r="92" spans="1:8" x14ac:dyDescent="0.25">
      <c r="F92" s="24">
        <v>2.4859221599508301E-2</v>
      </c>
    </row>
    <row r="93" spans="1:8" x14ac:dyDescent="0.25">
      <c r="F93" s="24">
        <v>19.781090170412799</v>
      </c>
    </row>
    <row r="94" spans="1:8" x14ac:dyDescent="0.25">
      <c r="F94" s="24">
        <v>15.538195216033399</v>
      </c>
    </row>
    <row r="95" spans="1:8" x14ac:dyDescent="0.25">
      <c r="C95" s="24" t="s">
        <v>830</v>
      </c>
    </row>
    <row r="97" spans="1:14" ht="15" customHeight="1" x14ac:dyDescent="0.25">
      <c r="A97" s="233" t="s">
        <v>815</v>
      </c>
      <c r="B97" s="247">
        <f>'Вхідні дані'!F7</f>
        <v>2021</v>
      </c>
      <c r="C97" s="233" t="s">
        <v>461</v>
      </c>
    </row>
    <row r="98" spans="1:14" ht="15.75" thickBot="1" x14ac:dyDescent="0.3">
      <c r="A98" s="3"/>
      <c r="B98" s="3"/>
      <c r="C98" s="3"/>
    </row>
    <row r="99" spans="1:14" ht="30.75" thickBot="1" x14ac:dyDescent="0.3">
      <c r="A99" s="237" t="s">
        <v>8</v>
      </c>
      <c r="B99" s="238" t="s">
        <v>3314</v>
      </c>
      <c r="C99" s="238" t="s">
        <v>824</v>
      </c>
    </row>
    <row r="100" spans="1:14" ht="30" x14ac:dyDescent="0.25">
      <c r="A100" s="252" t="s">
        <v>3152</v>
      </c>
      <c r="B100" s="262"/>
      <c r="C100" s="266">
        <v>2191453</v>
      </c>
    </row>
    <row r="101" spans="1:14" ht="30" x14ac:dyDescent="0.25">
      <c r="A101" s="253" t="s">
        <v>3153</v>
      </c>
      <c r="B101" s="239"/>
      <c r="C101" s="246">
        <v>1871438</v>
      </c>
      <c r="E101" s="24">
        <f>N112*C75</f>
        <v>0</v>
      </c>
    </row>
    <row r="102" spans="1:14" x14ac:dyDescent="0.25">
      <c r="A102" s="253" t="s">
        <v>816</v>
      </c>
      <c r="B102" s="263"/>
      <c r="C102" s="255">
        <f>C100/C101</f>
        <v>1.171</v>
      </c>
    </row>
    <row r="103" spans="1:14" ht="30" x14ac:dyDescent="0.25">
      <c r="A103" s="253" t="s">
        <v>825</v>
      </c>
      <c r="B103" s="239"/>
      <c r="C103" s="239">
        <v>1.171</v>
      </c>
    </row>
    <row r="104" spans="1:14" ht="36" customHeight="1" thickBot="1" x14ac:dyDescent="0.3">
      <c r="A104" s="254" t="s">
        <v>826</v>
      </c>
      <c r="B104" s="240"/>
      <c r="C104" s="257">
        <f>C103*7000</f>
        <v>8197</v>
      </c>
    </row>
    <row r="108" spans="1:14" x14ac:dyDescent="0.25">
      <c r="A108" s="269"/>
      <c r="B108" s="269"/>
      <c r="C108" s="269"/>
    </row>
    <row r="110" spans="1:14" ht="15.75" thickBot="1" x14ac:dyDescent="0.3">
      <c r="A110" s="24" t="s">
        <v>3315</v>
      </c>
      <c r="E110" s="24" t="s">
        <v>2221</v>
      </c>
      <c r="F110" s="24" t="s">
        <v>2222</v>
      </c>
      <c r="G110" s="2130" t="s">
        <v>2713</v>
      </c>
      <c r="H110" s="2130" t="s">
        <v>2100</v>
      </c>
      <c r="L110" s="2117" t="s">
        <v>2712</v>
      </c>
      <c r="M110" s="2117" t="s">
        <v>4</v>
      </c>
      <c r="N110" s="2133" t="s">
        <v>2719</v>
      </c>
    </row>
    <row r="111" spans="1:14" x14ac:dyDescent="0.25">
      <c r="A111" s="1246" t="s">
        <v>136</v>
      </c>
      <c r="B111" s="243">
        <f>B10</f>
        <v>13067.41</v>
      </c>
      <c r="C111" s="243">
        <f>B111-D75</f>
        <v>12753.78</v>
      </c>
      <c r="D111" s="24">
        <f>'Д 7_РП'!G95-D116</f>
        <v>8.7149999999999999</v>
      </c>
      <c r="E111" s="24">
        <f>SUM(E112:E115)</f>
        <v>0</v>
      </c>
      <c r="F111" s="24">
        <f>SUM(F112:F115)</f>
        <v>7.4770000000000003</v>
      </c>
      <c r="G111" s="2131">
        <f>SUM(G112:G115)</f>
        <v>1</v>
      </c>
      <c r="H111" s="2132">
        <f>SUM(H112:H115)</f>
        <v>1</v>
      </c>
      <c r="I111" s="2120">
        <f>F75</f>
        <v>1.66</v>
      </c>
      <c r="J111" s="2121">
        <f>K75</f>
        <v>1.66</v>
      </c>
      <c r="K111" s="2121">
        <f>L75</f>
        <v>0</v>
      </c>
      <c r="L111" s="3">
        <f>D111+I111</f>
        <v>10.375</v>
      </c>
      <c r="M111" s="2119" t="e">
        <f>SUM(M112:M115)</f>
        <v>#DIV/0!</v>
      </c>
      <c r="N111" s="2134">
        <f>G111-H111</f>
        <v>0</v>
      </c>
    </row>
    <row r="112" spans="1:14" x14ac:dyDescent="0.25">
      <c r="A112" s="277" t="s">
        <v>3</v>
      </c>
      <c r="B112" s="243">
        <f>B11</f>
        <v>0</v>
      </c>
      <c r="C112" s="243">
        <f t="shared" ref="C112:C115" si="17">B112-D76</f>
        <v>0</v>
      </c>
      <c r="D112" s="24">
        <f>'Д 7_РП'!G96</f>
        <v>0</v>
      </c>
      <c r="E112" s="24">
        <f>'Д 7_РП'!G97</f>
        <v>0</v>
      </c>
      <c r="F112" s="24">
        <f>'Д 7_РП'!G100</f>
        <v>0</v>
      </c>
      <c r="G112" s="2131">
        <f>ROUND(D112/D$111,7)</f>
        <v>0</v>
      </c>
      <c r="H112" s="2132">
        <f>H71</f>
        <v>0</v>
      </c>
      <c r="I112" s="2120" t="e">
        <f>J112+K112</f>
        <v>#DIV/0!</v>
      </c>
      <c r="J112" s="2121" t="e">
        <f>J$111/E$111*E112</f>
        <v>#DIV/0!</v>
      </c>
      <c r="K112" s="2121">
        <f>K$111/F$111*F112</f>
        <v>0</v>
      </c>
      <c r="L112" s="3" t="e">
        <f t="shared" ref="L112:L115" si="18">D112+I112</f>
        <v>#DIV/0!</v>
      </c>
      <c r="M112" s="2119" t="e">
        <f>ROUND(L112/L$111,4)</f>
        <v>#DIV/0!</v>
      </c>
      <c r="N112" s="2134">
        <f t="shared" ref="N112:N115" si="19">G112-H112</f>
        <v>0</v>
      </c>
    </row>
    <row r="113" spans="1:14" x14ac:dyDescent="0.25">
      <c r="A113" s="277" t="s">
        <v>173</v>
      </c>
      <c r="B113" s="243">
        <f>B12</f>
        <v>0</v>
      </c>
      <c r="C113" s="243">
        <f t="shared" si="17"/>
        <v>0</v>
      </c>
      <c r="D113" s="24">
        <f>'Д 7_РП'!G103</f>
        <v>0</v>
      </c>
      <c r="E113" s="24">
        <f>'Д 7_РП'!G104</f>
        <v>0</v>
      </c>
      <c r="F113" s="24">
        <f>'Д 7_РП'!G105</f>
        <v>0</v>
      </c>
      <c r="G113" s="2131">
        <f>ROUND(D113/D$111,7)</f>
        <v>0</v>
      </c>
      <c r="H113" s="2132">
        <f t="shared" ref="H113:H115" si="20">H72</f>
        <v>0</v>
      </c>
      <c r="I113" s="2120" t="e">
        <f t="shared" ref="I113:I115" si="21">J113+K113</f>
        <v>#DIV/0!</v>
      </c>
      <c r="J113" s="2121" t="e">
        <f t="shared" ref="J113:J115" si="22">J$111/E$111*E113</f>
        <v>#DIV/0!</v>
      </c>
      <c r="K113" s="2121">
        <f t="shared" ref="K113:K115" si="23">K$111/F$111*F113</f>
        <v>0</v>
      </c>
      <c r="L113" s="3" t="e">
        <f t="shared" si="18"/>
        <v>#DIV/0!</v>
      </c>
      <c r="M113" s="2119" t="e">
        <f>ROUND(L113/L$111,4)</f>
        <v>#DIV/0!</v>
      </c>
      <c r="N113" s="2134">
        <f t="shared" si="19"/>
        <v>0</v>
      </c>
    </row>
    <row r="114" spans="1:14" x14ac:dyDescent="0.25">
      <c r="A114" s="277" t="s">
        <v>98</v>
      </c>
      <c r="B114" s="243">
        <f>B13</f>
        <v>0</v>
      </c>
      <c r="C114" s="243">
        <f t="shared" si="17"/>
        <v>0</v>
      </c>
      <c r="D114" s="24">
        <f>'Д 7_РП'!G106</f>
        <v>0</v>
      </c>
      <c r="E114" s="24">
        <f>'Д 7_РП'!G107</f>
        <v>0</v>
      </c>
      <c r="F114" s="24">
        <f>'Д 7_РП'!G108</f>
        <v>0</v>
      </c>
      <c r="G114" s="2131">
        <f>ROUND(D114/D$111,5)</f>
        <v>0</v>
      </c>
      <c r="H114" s="2132">
        <f t="shared" si="20"/>
        <v>0</v>
      </c>
      <c r="I114" s="2120" t="e">
        <f t="shared" si="21"/>
        <v>#DIV/0!</v>
      </c>
      <c r="J114" s="2121" t="e">
        <f t="shared" si="22"/>
        <v>#DIV/0!</v>
      </c>
      <c r="K114" s="2121">
        <f t="shared" si="23"/>
        <v>0</v>
      </c>
      <c r="L114" s="3" t="e">
        <f t="shared" si="18"/>
        <v>#DIV/0!</v>
      </c>
      <c r="M114" s="2119" t="e">
        <f>ROUND(L114/L$111,4)</f>
        <v>#DIV/0!</v>
      </c>
      <c r="N114" s="2134">
        <f t="shared" si="19"/>
        <v>0</v>
      </c>
    </row>
    <row r="115" spans="1:14" ht="15.75" thickBot="1" x14ac:dyDescent="0.3">
      <c r="A115" s="1247" t="s">
        <v>99</v>
      </c>
      <c r="B115" s="243">
        <f>B14</f>
        <v>13067.41</v>
      </c>
      <c r="C115" s="243">
        <f t="shared" si="17"/>
        <v>12753.78</v>
      </c>
      <c r="D115" s="24">
        <f>'Д 7_РП'!G109</f>
        <v>8.7149999999999999</v>
      </c>
      <c r="E115" s="24">
        <f>'Д 7_РП'!G113</f>
        <v>0</v>
      </c>
      <c r="F115" s="24">
        <f>'Д 7_РП'!G111</f>
        <v>7.4770000000000003</v>
      </c>
      <c r="G115" s="2131">
        <f>ROUND(D115/D$111,7)</f>
        <v>1</v>
      </c>
      <c r="H115" s="2132">
        <f t="shared" si="20"/>
        <v>1</v>
      </c>
      <c r="I115" s="2120" t="e">
        <f t="shared" si="21"/>
        <v>#DIV/0!</v>
      </c>
      <c r="J115" s="2121" t="e">
        <f t="shared" si="22"/>
        <v>#DIV/0!</v>
      </c>
      <c r="K115" s="2121">
        <f t="shared" si="23"/>
        <v>0</v>
      </c>
      <c r="L115" s="3" t="e">
        <f t="shared" si="18"/>
        <v>#DIV/0!</v>
      </c>
      <c r="M115" s="2119" t="e">
        <f>ROUND(L115/L$111,4)</f>
        <v>#DIV/0!</v>
      </c>
      <c r="N115" s="2134">
        <f t="shared" si="19"/>
        <v>0</v>
      </c>
    </row>
    <row r="116" spans="1:14" x14ac:dyDescent="0.25">
      <c r="D116" s="24">
        <f>'Д 7_РП'!G112</f>
        <v>1.66</v>
      </c>
    </row>
    <row r="120" spans="1:14" x14ac:dyDescent="0.25">
      <c r="A120" s="2263" t="s">
        <v>2862</v>
      </c>
      <c r="B120" s="2264">
        <f>SUM(B121:B124)</f>
        <v>57114.85</v>
      </c>
      <c r="C120" s="2265">
        <f>SUM(C121:C124)</f>
        <v>1</v>
      </c>
    </row>
    <row r="121" spans="1:14" x14ac:dyDescent="0.25">
      <c r="A121" s="2263" t="str">
        <f>A9</f>
        <v>Постачання природного газу</v>
      </c>
      <c r="B121" s="2264">
        <f>H10</f>
        <v>52940.37</v>
      </c>
      <c r="C121" s="2265">
        <f>B121/B120</f>
        <v>0.93</v>
      </c>
    </row>
    <row r="122" spans="1:14" x14ac:dyDescent="0.25">
      <c r="A122" s="2263" t="str">
        <f>A15</f>
        <v>Транспортування природного газу</v>
      </c>
      <c r="B122" s="2264">
        <f>H16</f>
        <v>236.45</v>
      </c>
      <c r="C122" s="2265">
        <f>B122/B120</f>
        <v>0</v>
      </c>
    </row>
    <row r="123" spans="1:14" x14ac:dyDescent="0.25">
      <c r="A123" s="2263" t="str">
        <f>A21</f>
        <v>Розподіл природного газу</v>
      </c>
      <c r="B123" s="2264">
        <f>H22</f>
        <v>1454.22</v>
      </c>
      <c r="C123" s="2265">
        <f>B123/B120</f>
        <v>0.03</v>
      </c>
    </row>
    <row r="124" spans="1:14" x14ac:dyDescent="0.25">
      <c r="A124" s="2263" t="s">
        <v>2203</v>
      </c>
      <c r="B124" s="2264">
        <f>'Д 9_ЕЕ'!D208</f>
        <v>2483.81</v>
      </c>
      <c r="C124" s="2265">
        <f>B124/B120</f>
        <v>0.04</v>
      </c>
    </row>
    <row r="137" spans="1:9" x14ac:dyDescent="0.25">
      <c r="A137" s="3793" t="s">
        <v>2866</v>
      </c>
      <c r="B137" s="3793"/>
      <c r="C137" s="3793"/>
      <c r="D137" s="3793"/>
      <c r="E137" s="3793"/>
    </row>
    <row r="138" spans="1:9" ht="15.75" thickBot="1" x14ac:dyDescent="0.3">
      <c r="D138" s="2268" t="s">
        <v>992</v>
      </c>
    </row>
    <row r="139" spans="1:9" ht="64.5" thickBot="1" x14ac:dyDescent="0.3">
      <c r="A139" s="1245" t="s">
        <v>129</v>
      </c>
      <c r="B139" s="191" t="s">
        <v>130</v>
      </c>
      <c r="C139" s="191" t="s">
        <v>132</v>
      </c>
      <c r="D139" s="191" t="s">
        <v>2868</v>
      </c>
      <c r="E139" s="191" t="s">
        <v>134</v>
      </c>
      <c r="F139" s="3"/>
      <c r="G139" s="3"/>
      <c r="H139" s="3"/>
      <c r="I139" s="3"/>
    </row>
    <row r="140" spans="1:9" ht="15.75" thickBot="1" x14ac:dyDescent="0.3">
      <c r="A140" s="3795" t="s">
        <v>819</v>
      </c>
      <c r="B140" s="3796"/>
      <c r="C140" s="3796"/>
      <c r="D140" s="3796"/>
      <c r="E140" s="3796"/>
      <c r="G140" s="2266"/>
      <c r="H140" s="2266"/>
      <c r="I140" s="2266"/>
    </row>
    <row r="141" spans="1:9" x14ac:dyDescent="0.25">
      <c r="A141" s="2271" t="s">
        <v>136</v>
      </c>
      <c r="B141" s="2572">
        <f>B10</f>
        <v>13067.41</v>
      </c>
      <c r="C141" s="2572">
        <f>F10</f>
        <v>1731.21</v>
      </c>
      <c r="D141" s="2572">
        <f>'Вхідні дані'!$D$23</f>
        <v>0</v>
      </c>
      <c r="E141" s="2572">
        <f>H10</f>
        <v>52940.37</v>
      </c>
      <c r="F141" s="3"/>
      <c r="G141" s="3"/>
      <c r="H141" s="3"/>
      <c r="I141" s="3"/>
    </row>
    <row r="142" spans="1:9" x14ac:dyDescent="0.25">
      <c r="A142" s="2271" t="s">
        <v>2863</v>
      </c>
      <c r="B142" s="2572">
        <f>B11</f>
        <v>0</v>
      </c>
      <c r="C142" s="2572">
        <f>F11</f>
        <v>0</v>
      </c>
      <c r="D142" s="2572">
        <v>0</v>
      </c>
      <c r="E142" s="2572">
        <f>H11</f>
        <v>0</v>
      </c>
      <c r="F142" s="3"/>
      <c r="G142" s="3"/>
      <c r="H142" s="3"/>
      <c r="I142" s="3"/>
    </row>
    <row r="143" spans="1:9" x14ac:dyDescent="0.25">
      <c r="A143" s="2272" t="s">
        <v>2864</v>
      </c>
      <c r="B143" s="2573"/>
      <c r="C143" s="2573">
        <v>0</v>
      </c>
      <c r="D143" s="2573">
        <f>D142</f>
        <v>0</v>
      </c>
      <c r="E143" s="2574">
        <f>C143*D143/1000</f>
        <v>0</v>
      </c>
      <c r="F143" s="3"/>
      <c r="G143" s="3"/>
      <c r="H143" s="3"/>
      <c r="I143" s="3"/>
    </row>
    <row r="144" spans="1:9" x14ac:dyDescent="0.25">
      <c r="A144" s="2272" t="s">
        <v>2865</v>
      </c>
      <c r="B144" s="2573"/>
      <c r="C144" s="2573">
        <f>K6</f>
        <v>0</v>
      </c>
      <c r="D144" s="2573">
        <v>0</v>
      </c>
      <c r="E144" s="2574">
        <f>C144*D144/1000</f>
        <v>0</v>
      </c>
      <c r="F144" s="3"/>
      <c r="G144" s="3"/>
      <c r="H144" s="3"/>
      <c r="I144" s="3"/>
    </row>
    <row r="145" spans="1:9" x14ac:dyDescent="0.25">
      <c r="A145" s="2271" t="s">
        <v>173</v>
      </c>
      <c r="B145" s="2572">
        <f>B12</f>
        <v>0</v>
      </c>
      <c r="C145" s="2572">
        <f>F12</f>
        <v>0</v>
      </c>
      <c r="D145" s="2572">
        <v>0</v>
      </c>
      <c r="E145" s="2572">
        <f t="shared" ref="E145:E147" si="24">C145*D145/1000</f>
        <v>0</v>
      </c>
      <c r="F145" s="3"/>
      <c r="G145" s="3"/>
      <c r="H145" s="3"/>
      <c r="I145" s="3"/>
    </row>
    <row r="146" spans="1:9" x14ac:dyDescent="0.25">
      <c r="A146" s="2271" t="s">
        <v>98</v>
      </c>
      <c r="B146" s="2572">
        <f t="shared" ref="B146:B159" si="25">B13</f>
        <v>0</v>
      </c>
      <c r="C146" s="2572">
        <f t="shared" ref="C146:C147" si="26">F13</f>
        <v>0</v>
      </c>
      <c r="D146" s="2572">
        <f>'Вхідні дані'!$D$24</f>
        <v>30579.98</v>
      </c>
      <c r="E146" s="2572">
        <f>C146*D146/1000</f>
        <v>0</v>
      </c>
      <c r="F146" s="3"/>
      <c r="G146" s="3"/>
      <c r="H146" s="3"/>
      <c r="I146" s="3"/>
    </row>
    <row r="147" spans="1:9" x14ac:dyDescent="0.25">
      <c r="A147" s="2271" t="s">
        <v>99</v>
      </c>
      <c r="B147" s="2572">
        <f t="shared" si="25"/>
        <v>13067.41</v>
      </c>
      <c r="C147" s="2572">
        <f t="shared" si="26"/>
        <v>1731.21</v>
      </c>
      <c r="D147" s="2572">
        <f>'Вхідні дані'!$D$24</f>
        <v>30579.98</v>
      </c>
      <c r="E147" s="2572">
        <f t="shared" si="24"/>
        <v>52940.366999999998</v>
      </c>
      <c r="F147" s="3"/>
      <c r="G147" s="3"/>
      <c r="H147" s="3"/>
      <c r="I147" s="3"/>
    </row>
    <row r="148" spans="1:9" x14ac:dyDescent="0.25">
      <c r="A148" s="3792" t="str">
        <f>A15</f>
        <v>Транспортування природного газу</v>
      </c>
      <c r="B148" s="3792"/>
      <c r="C148" s="3792"/>
      <c r="D148" s="3792"/>
      <c r="E148" s="3792"/>
    </row>
    <row r="149" spans="1:9" x14ac:dyDescent="0.25">
      <c r="A149" s="2271" t="s">
        <v>136</v>
      </c>
      <c r="B149" s="2572">
        <f t="shared" si="25"/>
        <v>13067.41</v>
      </c>
      <c r="C149" s="2572">
        <f t="shared" ref="C149:C153" si="27">F16</f>
        <v>1731.21</v>
      </c>
      <c r="D149" s="2572">
        <f>G16</f>
        <v>136.58000000000001</v>
      </c>
      <c r="E149" s="2572">
        <f>H16</f>
        <v>236.45</v>
      </c>
    </row>
    <row r="150" spans="1:9" x14ac:dyDescent="0.25">
      <c r="A150" s="2271" t="s">
        <v>3</v>
      </c>
      <c r="B150" s="2572">
        <f t="shared" si="25"/>
        <v>0</v>
      </c>
      <c r="C150" s="2572">
        <f t="shared" si="27"/>
        <v>0</v>
      </c>
      <c r="D150" s="2572">
        <f t="shared" ref="D150:D153" si="28">G17</f>
        <v>0</v>
      </c>
      <c r="E150" s="2572">
        <f t="shared" ref="E150:E153" si="29">H17</f>
        <v>0</v>
      </c>
    </row>
    <row r="151" spans="1:9" x14ac:dyDescent="0.25">
      <c r="A151" s="2271" t="s">
        <v>173</v>
      </c>
      <c r="B151" s="2572">
        <f t="shared" si="25"/>
        <v>0</v>
      </c>
      <c r="C151" s="2572">
        <f t="shared" si="27"/>
        <v>0</v>
      </c>
      <c r="D151" s="2572">
        <f t="shared" si="28"/>
        <v>0</v>
      </c>
      <c r="E151" s="2572">
        <f t="shared" si="29"/>
        <v>0</v>
      </c>
    </row>
    <row r="152" spans="1:9" x14ac:dyDescent="0.25">
      <c r="A152" s="2271" t="s">
        <v>98</v>
      </c>
      <c r="B152" s="2572">
        <f t="shared" si="25"/>
        <v>0</v>
      </c>
      <c r="C152" s="2572">
        <f t="shared" si="27"/>
        <v>0</v>
      </c>
      <c r="D152" s="2572">
        <f t="shared" si="28"/>
        <v>0</v>
      </c>
      <c r="E152" s="2572">
        <f t="shared" si="29"/>
        <v>0</v>
      </c>
    </row>
    <row r="153" spans="1:9" x14ac:dyDescent="0.25">
      <c r="A153" s="2271" t="s">
        <v>99</v>
      </c>
      <c r="B153" s="2572">
        <f t="shared" si="25"/>
        <v>13067.41</v>
      </c>
      <c r="C153" s="2572">
        <f t="shared" si="27"/>
        <v>1731.21</v>
      </c>
      <c r="D153" s="2572">
        <f t="shared" si="28"/>
        <v>136.58000000000001</v>
      </c>
      <c r="E153" s="2572">
        <f t="shared" si="29"/>
        <v>236.45</v>
      </c>
    </row>
    <row r="154" spans="1:9" x14ac:dyDescent="0.25">
      <c r="A154" s="3793" t="str">
        <f>A21</f>
        <v>Розподіл природного газу</v>
      </c>
      <c r="B154" s="3793"/>
      <c r="C154" s="3793"/>
      <c r="D154" s="3793"/>
      <c r="E154" s="3793"/>
    </row>
    <row r="155" spans="1:9" x14ac:dyDescent="0.25">
      <c r="A155" s="2271" t="s">
        <v>136</v>
      </c>
      <c r="B155" s="232" t="str">
        <f t="shared" si="25"/>
        <v>х</v>
      </c>
      <c r="C155" s="2572">
        <f t="shared" ref="C155:C159" si="30">F22</f>
        <v>1731.21</v>
      </c>
      <c r="D155" s="2572">
        <f>G22</f>
        <v>840</v>
      </c>
      <c r="E155" s="2572">
        <f>H22</f>
        <v>1454.22</v>
      </c>
    </row>
    <row r="156" spans="1:9" x14ac:dyDescent="0.25">
      <c r="A156" s="2271" t="s">
        <v>3</v>
      </c>
      <c r="B156" s="232" t="str">
        <f t="shared" si="25"/>
        <v>х</v>
      </c>
      <c r="C156" s="2572">
        <f t="shared" si="30"/>
        <v>0</v>
      </c>
      <c r="D156" s="2572">
        <f t="shared" ref="D156:D159" si="31">G23</f>
        <v>0</v>
      </c>
      <c r="E156" s="2572">
        <f t="shared" ref="E156:E159" si="32">H23</f>
        <v>0</v>
      </c>
    </row>
    <row r="157" spans="1:9" x14ac:dyDescent="0.25">
      <c r="A157" s="2271" t="s">
        <v>173</v>
      </c>
      <c r="B157" s="232" t="str">
        <f t="shared" si="25"/>
        <v>х</v>
      </c>
      <c r="C157" s="2572">
        <f t="shared" si="30"/>
        <v>0</v>
      </c>
      <c r="D157" s="2572">
        <f t="shared" si="31"/>
        <v>0</v>
      </c>
      <c r="E157" s="2572">
        <f t="shared" si="32"/>
        <v>0</v>
      </c>
    </row>
    <row r="158" spans="1:9" x14ac:dyDescent="0.25">
      <c r="A158" s="2271" t="s">
        <v>98</v>
      </c>
      <c r="B158" s="232" t="str">
        <f t="shared" si="25"/>
        <v>х</v>
      </c>
      <c r="C158" s="2572">
        <f t="shared" si="30"/>
        <v>0</v>
      </c>
      <c r="D158" s="2572">
        <f t="shared" si="31"/>
        <v>840</v>
      </c>
      <c r="E158" s="2572">
        <f t="shared" si="32"/>
        <v>0</v>
      </c>
    </row>
    <row r="159" spans="1:9" x14ac:dyDescent="0.25">
      <c r="A159" s="2271" t="s">
        <v>99</v>
      </c>
      <c r="B159" s="232" t="str">
        <f t="shared" si="25"/>
        <v>х</v>
      </c>
      <c r="C159" s="2572">
        <f t="shared" si="30"/>
        <v>1731.21</v>
      </c>
      <c r="D159" s="2572">
        <f t="shared" si="31"/>
        <v>840</v>
      </c>
      <c r="E159" s="2572">
        <f t="shared" si="32"/>
        <v>1454.22</v>
      </c>
    </row>
    <row r="160" spans="1:9" x14ac:dyDescent="0.25">
      <c r="A160" s="3793" t="s">
        <v>2867</v>
      </c>
      <c r="B160" s="3793"/>
      <c r="C160" s="3793"/>
      <c r="D160" s="3793"/>
      <c r="E160" s="3793"/>
    </row>
    <row r="161" spans="1:9" s="2269" customFormat="1" x14ac:dyDescent="0.25">
      <c r="A161" s="2270" t="s">
        <v>136</v>
      </c>
      <c r="B161" s="2575">
        <f>B27</f>
        <v>13067.41</v>
      </c>
      <c r="C161" s="2575" t="str">
        <f>F27</f>
        <v>х</v>
      </c>
      <c r="D161" s="2575" t="str">
        <f>G27</f>
        <v>х</v>
      </c>
      <c r="E161" s="2575">
        <f>H27</f>
        <v>54631.040000000001</v>
      </c>
      <c r="F161" s="2267"/>
      <c r="G161" s="2267"/>
      <c r="H161" s="2267"/>
      <c r="I161" s="2267"/>
    </row>
    <row r="162" spans="1:9" x14ac:dyDescent="0.25">
      <c r="A162" s="2271" t="s">
        <v>3</v>
      </c>
      <c r="B162" s="2575">
        <f t="shared" ref="B162:B165" si="33">B28</f>
        <v>0</v>
      </c>
      <c r="C162" s="2575" t="str">
        <f t="shared" ref="C162:C165" si="34">F28</f>
        <v>х</v>
      </c>
      <c r="D162" s="2575" t="str">
        <f t="shared" ref="D162:D165" si="35">G28</f>
        <v>х</v>
      </c>
      <c r="E162" s="2572">
        <f t="shared" ref="E162:E165" si="36">H28</f>
        <v>0</v>
      </c>
    </row>
    <row r="163" spans="1:9" x14ac:dyDescent="0.25">
      <c r="A163" s="2271" t="s">
        <v>173</v>
      </c>
      <c r="B163" s="2575">
        <f t="shared" si="33"/>
        <v>0</v>
      </c>
      <c r="C163" s="2575" t="str">
        <f t="shared" si="34"/>
        <v>х</v>
      </c>
      <c r="D163" s="2575" t="str">
        <f t="shared" si="35"/>
        <v>х</v>
      </c>
      <c r="E163" s="2572">
        <f t="shared" si="36"/>
        <v>0</v>
      </c>
    </row>
    <row r="164" spans="1:9" x14ac:dyDescent="0.25">
      <c r="A164" s="2271" t="s">
        <v>98</v>
      </c>
      <c r="B164" s="2575">
        <f t="shared" si="33"/>
        <v>0</v>
      </c>
      <c r="C164" s="2575" t="str">
        <f t="shared" si="34"/>
        <v>х</v>
      </c>
      <c r="D164" s="2575" t="str">
        <f t="shared" si="35"/>
        <v>х</v>
      </c>
      <c r="E164" s="2572">
        <f t="shared" si="36"/>
        <v>0</v>
      </c>
    </row>
    <row r="165" spans="1:9" x14ac:dyDescent="0.25">
      <c r="A165" s="2271" t="s">
        <v>99</v>
      </c>
      <c r="B165" s="2575">
        <f t="shared" si="33"/>
        <v>13067.41</v>
      </c>
      <c r="C165" s="2575" t="str">
        <f t="shared" si="34"/>
        <v>х</v>
      </c>
      <c r="D165" s="2575" t="str">
        <f t="shared" si="35"/>
        <v>х</v>
      </c>
      <c r="E165" s="2572">
        <f t="shared" si="36"/>
        <v>54631.040000000001</v>
      </c>
    </row>
  </sheetData>
  <mergeCells count="23">
    <mergeCell ref="F2:H2"/>
    <mergeCell ref="F64:G64"/>
    <mergeCell ref="F1:I1"/>
    <mergeCell ref="A4:I4"/>
    <mergeCell ref="A5:I5"/>
    <mergeCell ref="A7:I7"/>
    <mergeCell ref="A63:C63"/>
    <mergeCell ref="A9:I9"/>
    <mergeCell ref="A15:I15"/>
    <mergeCell ref="A21:I21"/>
    <mergeCell ref="D57:E57"/>
    <mergeCell ref="D58:E58"/>
    <mergeCell ref="A52:C52"/>
    <mergeCell ref="D52:F52"/>
    <mergeCell ref="G52:I52"/>
    <mergeCell ref="G57:I57"/>
    <mergeCell ref="A57:B57"/>
    <mergeCell ref="A148:E148"/>
    <mergeCell ref="A154:E154"/>
    <mergeCell ref="A160:E160"/>
    <mergeCell ref="G58:I58"/>
    <mergeCell ref="A137:E137"/>
    <mergeCell ref="A140:E140"/>
  </mergeCells>
  <printOptions horizontalCentered="1"/>
  <pageMargins left="0.43307086614173229" right="0.27559055118110237" top="0.78740157480314965" bottom="0.23622047244094491" header="0.62992125984251968" footer="0.23622047244094491"/>
  <pageSetup paperSize="9" fitToHeight="0" orientation="landscape" r:id="rId1"/>
  <headerFooter differentFirst="1">
    <oddHeader>&amp;Rпродовження додатку 8</oddHeader>
  </headerFooter>
  <rowBreaks count="1" manualBreakCount="1">
    <brk id="29" max="8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  <pageSetUpPr fitToPage="1"/>
  </sheetPr>
  <dimension ref="A1:AE223"/>
  <sheetViews>
    <sheetView zoomScale="118" zoomScaleNormal="118" zoomScaleSheetLayoutView="85" workbookViewId="0">
      <selection activeCell="B146" sqref="B146:P173"/>
    </sheetView>
  </sheetViews>
  <sheetFormatPr defaultColWidth="9.140625" defaultRowHeight="18.75" outlineLevelRow="1" x14ac:dyDescent="0.3"/>
  <cols>
    <col min="1" max="1" width="2.42578125" style="26" customWidth="1"/>
    <col min="2" max="2" width="31.28515625" style="26" customWidth="1"/>
    <col min="3" max="3" width="14.5703125" style="26" customWidth="1"/>
    <col min="4" max="4" width="13.7109375" style="26" customWidth="1"/>
    <col min="5" max="6" width="11" style="26" customWidth="1"/>
    <col min="7" max="7" width="10.5703125" style="26" customWidth="1"/>
    <col min="8" max="8" width="9.7109375" style="26" customWidth="1"/>
    <col min="9" max="9" width="9.5703125" style="26" customWidth="1"/>
    <col min="10" max="10" width="9.7109375" style="26" customWidth="1"/>
    <col min="11" max="11" width="10.140625" style="26" customWidth="1"/>
    <col min="12" max="12" width="10.7109375" style="26" customWidth="1"/>
    <col min="13" max="13" width="9.85546875" style="26" customWidth="1"/>
    <col min="14" max="14" width="9.28515625" style="26" customWidth="1"/>
    <col min="15" max="15" width="9.7109375" style="26" customWidth="1"/>
    <col min="16" max="16" width="10.7109375" style="26" customWidth="1"/>
    <col min="17" max="17" width="16.42578125" style="26" customWidth="1"/>
    <col min="18" max="18" width="16.140625" style="1566" customWidth="1"/>
    <col min="19" max="19" width="17.7109375" style="26" customWidth="1"/>
    <col min="20" max="20" width="12.85546875" style="1343" customWidth="1"/>
    <col min="21" max="16384" width="9.140625" style="26"/>
  </cols>
  <sheetData>
    <row r="1" spans="1:31" ht="42" customHeight="1" x14ac:dyDescent="0.3">
      <c r="A1" s="2519"/>
      <c r="B1" s="2519"/>
      <c r="C1" s="2519"/>
      <c r="D1" s="2519"/>
      <c r="E1" s="2519"/>
      <c r="F1" s="2519"/>
      <c r="G1" s="2519"/>
      <c r="H1" s="2519"/>
      <c r="I1" s="2519"/>
      <c r="J1" s="2519"/>
      <c r="K1" s="2519"/>
      <c r="L1" s="3829" t="s">
        <v>3270</v>
      </c>
      <c r="M1" s="3829"/>
      <c r="N1" s="3829"/>
      <c r="O1" s="3829"/>
      <c r="P1" s="3829"/>
      <c r="Q1" s="155" t="s">
        <v>643</v>
      </c>
    </row>
    <row r="2" spans="1:31" ht="19.5" customHeight="1" x14ac:dyDescent="0.3">
      <c r="A2" s="2519"/>
      <c r="B2" s="2519"/>
      <c r="C2" s="2519"/>
      <c r="D2" s="2519"/>
      <c r="E2" s="2519"/>
      <c r="F2" s="2519"/>
      <c r="G2" s="2519"/>
      <c r="H2" s="2519"/>
      <c r="I2" s="2519"/>
      <c r="J2" s="2519"/>
      <c r="K2" s="2519"/>
      <c r="L2" s="2519" t="str">
        <f>'Вхідні дані'!F1</f>
        <v>станом на 01.06.2022 року</v>
      </c>
      <c r="M2" s="2519"/>
      <c r="N2" s="2519"/>
      <c r="O2" s="2519"/>
      <c r="P2" s="2519"/>
      <c r="Q2" s="18"/>
    </row>
    <row r="3" spans="1:31" x14ac:dyDescent="0.3">
      <c r="A3" s="2519"/>
      <c r="B3" s="3830" t="s">
        <v>450</v>
      </c>
      <c r="C3" s="3830"/>
      <c r="D3" s="3830"/>
      <c r="E3" s="3830"/>
      <c r="F3" s="3830"/>
      <c r="G3" s="3830"/>
      <c r="H3" s="3830"/>
      <c r="I3" s="3830"/>
      <c r="J3" s="3830"/>
      <c r="K3" s="3692"/>
      <c r="L3" s="3692"/>
      <c r="M3" s="3692"/>
      <c r="N3" s="3692"/>
      <c r="O3" s="3692"/>
      <c r="P3" s="3692"/>
      <c r="Q3" s="155" t="s">
        <v>643</v>
      </c>
    </row>
    <row r="4" spans="1:31" x14ac:dyDescent="0.3">
      <c r="A4" s="2519"/>
      <c r="B4" s="3830" t="s">
        <v>282</v>
      </c>
      <c r="C4" s="3830"/>
      <c r="D4" s="3830"/>
      <c r="E4" s="3830"/>
      <c r="F4" s="3830"/>
      <c r="G4" s="3830"/>
      <c r="H4" s="3830"/>
      <c r="I4" s="3830"/>
      <c r="J4" s="3830"/>
      <c r="K4" s="3830"/>
      <c r="L4" s="3830"/>
      <c r="M4" s="3830"/>
      <c r="N4" s="3830"/>
      <c r="O4" s="3830"/>
      <c r="P4" s="3830"/>
    </row>
    <row r="5" spans="1:31" x14ac:dyDescent="0.3">
      <c r="A5" s="2519"/>
      <c r="B5" s="3831" t="s">
        <v>220</v>
      </c>
      <c r="C5" s="3832"/>
      <c r="D5" s="3832"/>
      <c r="E5" s="3832"/>
      <c r="F5" s="3832"/>
      <c r="G5" s="3832"/>
      <c r="H5" s="3832"/>
      <c r="I5" s="3832"/>
      <c r="J5" s="3832"/>
      <c r="K5" s="3832"/>
      <c r="L5" s="3832"/>
      <c r="M5" s="3832"/>
      <c r="N5" s="3832"/>
      <c r="O5" s="3832"/>
      <c r="P5" s="3832"/>
      <c r="Q5" s="155"/>
    </row>
    <row r="6" spans="1:31" x14ac:dyDescent="0.3">
      <c r="A6" s="2519"/>
      <c r="B6" s="3833" t="s">
        <v>111</v>
      </c>
      <c r="C6" s="3833" t="s">
        <v>35</v>
      </c>
      <c r="D6" s="2580" t="s">
        <v>138</v>
      </c>
      <c r="E6" s="3816" t="s">
        <v>19</v>
      </c>
      <c r="F6" s="3816" t="s">
        <v>20</v>
      </c>
      <c r="G6" s="3816" t="s">
        <v>21</v>
      </c>
      <c r="H6" s="3816" t="s">
        <v>10</v>
      </c>
      <c r="I6" s="3816" t="s">
        <v>11</v>
      </c>
      <c r="J6" s="3816" t="s">
        <v>12</v>
      </c>
      <c r="K6" s="3816" t="s">
        <v>13</v>
      </c>
      <c r="L6" s="3816" t="s">
        <v>139</v>
      </c>
      <c r="M6" s="3816" t="s">
        <v>15</v>
      </c>
      <c r="N6" s="3816" t="s">
        <v>16</v>
      </c>
      <c r="O6" s="3816" t="s">
        <v>17</v>
      </c>
      <c r="P6" s="3816" t="s">
        <v>18</v>
      </c>
      <c r="Q6" s="155" t="s">
        <v>757</v>
      </c>
    </row>
    <row r="7" spans="1:31" x14ac:dyDescent="0.3">
      <c r="A7" s="2519"/>
      <c r="B7" s="3834"/>
      <c r="C7" s="3834"/>
      <c r="D7" s="2580" t="str">
        <f>'Вхідні дані'!$F$6</f>
        <v>2022-2023</v>
      </c>
      <c r="E7" s="3817"/>
      <c r="F7" s="3817"/>
      <c r="G7" s="3817"/>
      <c r="H7" s="3817"/>
      <c r="I7" s="3817"/>
      <c r="J7" s="3817"/>
      <c r="K7" s="3817"/>
      <c r="L7" s="3817"/>
      <c r="M7" s="3817"/>
      <c r="N7" s="3817"/>
      <c r="O7" s="3817"/>
      <c r="P7" s="3817"/>
      <c r="Q7" s="155"/>
    </row>
    <row r="8" spans="1:31" x14ac:dyDescent="0.3">
      <c r="A8" s="2519"/>
      <c r="B8" s="3006">
        <v>1</v>
      </c>
      <c r="C8" s="2580">
        <v>2</v>
      </c>
      <c r="D8" s="2580">
        <v>3</v>
      </c>
      <c r="E8" s="2580">
        <v>4</v>
      </c>
      <c r="F8" s="2580">
        <v>5</v>
      </c>
      <c r="G8" s="2580">
        <v>6</v>
      </c>
      <c r="H8" s="2580">
        <v>7</v>
      </c>
      <c r="I8" s="2580">
        <v>8</v>
      </c>
      <c r="J8" s="2580">
        <v>9</v>
      </c>
      <c r="K8" s="2580">
        <v>10</v>
      </c>
      <c r="L8" s="2580">
        <v>11</v>
      </c>
      <c r="M8" s="2580">
        <v>12</v>
      </c>
      <c r="N8" s="2580">
        <v>13</v>
      </c>
      <c r="O8" s="2580">
        <v>14</v>
      </c>
      <c r="P8" s="2580">
        <v>15</v>
      </c>
    </row>
    <row r="9" spans="1:31" x14ac:dyDescent="0.3">
      <c r="A9" s="2519"/>
      <c r="B9" s="3821" t="s">
        <v>193</v>
      </c>
      <c r="C9" s="3822"/>
      <c r="D9" s="3822"/>
      <c r="E9" s="3822"/>
      <c r="F9" s="3822"/>
      <c r="G9" s="3822"/>
      <c r="H9" s="3822"/>
      <c r="I9" s="3822"/>
      <c r="J9" s="3822"/>
      <c r="K9" s="3822"/>
      <c r="L9" s="3822"/>
      <c r="M9" s="3822"/>
      <c r="N9" s="3822"/>
      <c r="O9" s="3822"/>
      <c r="P9" s="3823"/>
    </row>
    <row r="10" spans="1:31" ht="25.5" x14ac:dyDescent="0.3">
      <c r="A10" s="2519"/>
      <c r="B10" s="2583" t="s">
        <v>185</v>
      </c>
      <c r="C10" s="2580" t="s">
        <v>22</v>
      </c>
      <c r="D10" s="3007">
        <f>'Д 7_РП'!G24</f>
        <v>13067.41</v>
      </c>
      <c r="E10" s="3007">
        <f>'Д 7_РП'!H24</f>
        <v>367.96</v>
      </c>
      <c r="F10" s="3007">
        <f>'Д 7_РП'!I24</f>
        <v>1644.68</v>
      </c>
      <c r="G10" s="3007">
        <f>'Д 7_РП'!J24</f>
        <v>2137.44</v>
      </c>
      <c r="H10" s="3007">
        <f>'Д 7_РП'!K24</f>
        <v>2615.36</v>
      </c>
      <c r="I10" s="3007">
        <f>'Д 7_РП'!L24</f>
        <v>1981.08</v>
      </c>
      <c r="J10" s="3007">
        <f>'Д 7_РП'!M24</f>
        <v>2019.96</v>
      </c>
      <c r="K10" s="3007">
        <f>'Д 7_РП'!N24</f>
        <v>465.46</v>
      </c>
      <c r="L10" s="3007">
        <f>'Д 7_РП'!O24</f>
        <v>443.52</v>
      </c>
      <c r="M10" s="3007">
        <f>'Д 7_РП'!P24</f>
        <v>358.59</v>
      </c>
      <c r="N10" s="3007">
        <f>'Д 7_РП'!Q24</f>
        <v>344.57</v>
      </c>
      <c r="O10" s="3007">
        <f>'Д 7_РП'!R24</f>
        <v>345.56</v>
      </c>
      <c r="P10" s="3007">
        <f>'Д 7_РП'!S24</f>
        <v>343.23</v>
      </c>
      <c r="S10" s="3851" t="s">
        <v>19</v>
      </c>
      <c r="T10" s="3851" t="s">
        <v>20</v>
      </c>
      <c r="U10" s="3851" t="s">
        <v>21</v>
      </c>
      <c r="V10" s="3851" t="s">
        <v>10</v>
      </c>
      <c r="W10" s="3851" t="s">
        <v>11</v>
      </c>
      <c r="X10" s="3851" t="s">
        <v>12</v>
      </c>
      <c r="Y10" s="3851" t="s">
        <v>13</v>
      </c>
      <c r="Z10" s="3851" t="s">
        <v>139</v>
      </c>
      <c r="AA10" s="3851" t="s">
        <v>15</v>
      </c>
      <c r="AB10" s="3851" t="s">
        <v>16</v>
      </c>
      <c r="AC10" s="3851" t="s">
        <v>17</v>
      </c>
      <c r="AD10" s="3851" t="s">
        <v>18</v>
      </c>
    </row>
    <row r="11" spans="1:31" ht="38.25" x14ac:dyDescent="0.3">
      <c r="A11" s="2519"/>
      <c r="B11" s="2583" t="s">
        <v>140</v>
      </c>
      <c r="C11" s="2580" t="s">
        <v>78</v>
      </c>
      <c r="D11" s="3007">
        <f>D12/D10*1000</f>
        <v>10.89</v>
      </c>
      <c r="E11" s="3007">
        <f>E12/E10*1000</f>
        <v>41.61</v>
      </c>
      <c r="F11" s="3007">
        <f t="shared" ref="F11:P11" si="0">F12/F10*1000</f>
        <v>9</v>
      </c>
      <c r="G11" s="3007">
        <f t="shared" si="0"/>
        <v>7.03</v>
      </c>
      <c r="H11" s="3007">
        <f t="shared" si="0"/>
        <v>8.09</v>
      </c>
      <c r="I11" s="3007">
        <f t="shared" si="0"/>
        <v>9.34</v>
      </c>
      <c r="J11" s="3007">
        <f t="shared" si="0"/>
        <v>4.34</v>
      </c>
      <c r="K11" s="3007">
        <f t="shared" si="0"/>
        <v>13.08</v>
      </c>
      <c r="L11" s="3007">
        <f t="shared" si="0"/>
        <v>21.65</v>
      </c>
      <c r="M11" s="3007">
        <f t="shared" si="0"/>
        <v>22.42</v>
      </c>
      <c r="N11" s="3007">
        <f t="shared" si="0"/>
        <v>22.29</v>
      </c>
      <c r="O11" s="3007">
        <f t="shared" si="0"/>
        <v>23.76</v>
      </c>
      <c r="P11" s="3007">
        <f t="shared" si="0"/>
        <v>26.43</v>
      </c>
      <c r="S11" s="3852"/>
      <c r="T11" s="3852"/>
      <c r="U11" s="3852"/>
      <c r="V11" s="3852"/>
      <c r="W11" s="3852"/>
      <c r="X11" s="3852"/>
      <c r="Y11" s="3852"/>
      <c r="Z11" s="3852"/>
      <c r="AA11" s="3852"/>
      <c r="AB11" s="3852"/>
      <c r="AC11" s="3852"/>
      <c r="AD11" s="3852"/>
    </row>
    <row r="12" spans="1:31" ht="25.5" x14ac:dyDescent="0.3">
      <c r="A12" s="2519"/>
      <c r="B12" s="2583" t="s">
        <v>141</v>
      </c>
      <c r="C12" s="2580" t="s">
        <v>142</v>
      </c>
      <c r="D12" s="3007">
        <f>E12+F12+G12+H12+I12+J12+K12+L12+M12+N12+O12+P12</f>
        <v>142.28</v>
      </c>
      <c r="E12" s="3007">
        <f>76.546*0.2</f>
        <v>15.31</v>
      </c>
      <c r="F12" s="3007">
        <f>74.051*0.2</f>
        <v>14.81</v>
      </c>
      <c r="G12" s="3007">
        <f>75.171*0.2</f>
        <v>15.03</v>
      </c>
      <c r="H12" s="3007">
        <f>105.869*0.2</f>
        <v>21.17</v>
      </c>
      <c r="I12" s="3007">
        <f>92.568*0.2</f>
        <v>18.510000000000002</v>
      </c>
      <c r="J12" s="3007">
        <f>43.798*0.2</f>
        <v>8.76</v>
      </c>
      <c r="K12" s="3007">
        <f>30.456*0.2</f>
        <v>6.09</v>
      </c>
      <c r="L12" s="3007">
        <f>47.976*0.2</f>
        <v>9.6</v>
      </c>
      <c r="M12" s="3007">
        <f>40.208*0.2</f>
        <v>8.0399999999999991</v>
      </c>
      <c r="N12" s="3007">
        <f>38.383*0.2</f>
        <v>7.68</v>
      </c>
      <c r="O12" s="3007">
        <f>41.06*0.2</f>
        <v>8.2100000000000009</v>
      </c>
      <c r="P12" s="3007">
        <f>45.35*0.2</f>
        <v>9.07</v>
      </c>
      <c r="Q12" s="155"/>
      <c r="R12" s="1568"/>
      <c r="S12" s="2524">
        <f>E12</f>
        <v>15.31</v>
      </c>
      <c r="T12" s="2524">
        <f t="shared" ref="T12:AD12" si="1">F12</f>
        <v>14.81</v>
      </c>
      <c r="U12" s="2524">
        <f t="shared" si="1"/>
        <v>15.03</v>
      </c>
      <c r="V12" s="2524">
        <f t="shared" si="1"/>
        <v>21.17</v>
      </c>
      <c r="W12" s="2524">
        <f t="shared" si="1"/>
        <v>18.510000000000002</v>
      </c>
      <c r="X12" s="2524">
        <f t="shared" si="1"/>
        <v>8.76</v>
      </c>
      <c r="Y12" s="2524">
        <f t="shared" si="1"/>
        <v>6.09</v>
      </c>
      <c r="Z12" s="2524">
        <f t="shared" si="1"/>
        <v>9.6</v>
      </c>
      <c r="AA12" s="2524">
        <f t="shared" si="1"/>
        <v>8.0399999999999991</v>
      </c>
      <c r="AB12" s="2524">
        <f t="shared" si="1"/>
        <v>7.68</v>
      </c>
      <c r="AC12" s="2524">
        <f t="shared" si="1"/>
        <v>8.2100000000000009</v>
      </c>
      <c r="AD12" s="2524">
        <f t="shared" si="1"/>
        <v>9.07</v>
      </c>
    </row>
    <row r="13" spans="1:31" ht="25.5" x14ac:dyDescent="0.3">
      <c r="A13" s="2519"/>
      <c r="B13" s="3008" t="str">
        <f>'Вхідні дані'!$B$29</f>
        <v>Тариф на електричну енергію, без ПДВ</v>
      </c>
      <c r="C13" s="2580" t="s">
        <v>759</v>
      </c>
      <c r="D13" s="3009">
        <f>'Ціна ее'!C14</f>
        <v>2.2023999999999999</v>
      </c>
      <c r="E13" s="3009">
        <f>'Ціна ее'!C14</f>
        <v>2.2023999999999999</v>
      </c>
      <c r="F13" s="3009">
        <f>'Ціна ее'!C14</f>
        <v>2.2023999999999999</v>
      </c>
      <c r="G13" s="3009">
        <f>'Ціна ее'!C14</f>
        <v>2.2023999999999999</v>
      </c>
      <c r="H13" s="3009">
        <f>'Ціна ее'!C14</f>
        <v>2.2023999999999999</v>
      </c>
      <c r="I13" s="3009">
        <f>'Ціна ее'!C14</f>
        <v>2.2023999999999999</v>
      </c>
      <c r="J13" s="3009">
        <f>'Ціна ее'!C14</f>
        <v>2.2023999999999999</v>
      </c>
      <c r="K13" s="3009">
        <f>'Ціна ее'!C14</f>
        <v>2.2023999999999999</v>
      </c>
      <c r="L13" s="3009">
        <f>'Ціна ее'!C14</f>
        <v>2.2023999999999999</v>
      </c>
      <c r="M13" s="3009">
        <f>'Ціна ее'!C14</f>
        <v>2.2023999999999999</v>
      </c>
      <c r="N13" s="3009">
        <f>'Ціна ее'!C14</f>
        <v>2.2023999999999999</v>
      </c>
      <c r="O13" s="3009">
        <f>'Ціна ее'!C14</f>
        <v>2.2023999999999999</v>
      </c>
      <c r="P13" s="3009">
        <f>'Ціна ее'!C14</f>
        <v>2.2023999999999999</v>
      </c>
      <c r="Q13" s="155" t="s">
        <v>643</v>
      </c>
      <c r="R13" s="1566">
        <f>SUM(S13:AD13)</f>
        <v>711400</v>
      </c>
      <c r="S13" s="2525">
        <f>S12*5*1000</f>
        <v>76550</v>
      </c>
      <c r="T13" s="2525">
        <f t="shared" ref="T13:AD13" si="2">T12*5*1000</f>
        <v>74050</v>
      </c>
      <c r="U13" s="2525">
        <f t="shared" si="2"/>
        <v>75150</v>
      </c>
      <c r="V13" s="2525">
        <f t="shared" si="2"/>
        <v>105850</v>
      </c>
      <c r="W13" s="2525">
        <f t="shared" si="2"/>
        <v>92550</v>
      </c>
      <c r="X13" s="2525">
        <f t="shared" si="2"/>
        <v>43800</v>
      </c>
      <c r="Y13" s="2525">
        <f t="shared" si="2"/>
        <v>30450</v>
      </c>
      <c r="Z13" s="2525">
        <f t="shared" si="2"/>
        <v>48000</v>
      </c>
      <c r="AA13" s="2525">
        <f t="shared" si="2"/>
        <v>40200</v>
      </c>
      <c r="AB13" s="2525">
        <f t="shared" si="2"/>
        <v>38400</v>
      </c>
      <c r="AC13" s="2525">
        <f t="shared" si="2"/>
        <v>41050</v>
      </c>
      <c r="AD13" s="2525">
        <f t="shared" si="2"/>
        <v>45350</v>
      </c>
      <c r="AE13" s="26" t="s">
        <v>3163</v>
      </c>
    </row>
    <row r="14" spans="1:31" ht="25.9" customHeight="1" x14ac:dyDescent="0.3">
      <c r="A14" s="2519"/>
      <c r="B14" s="3008" t="s">
        <v>758</v>
      </c>
      <c r="C14" s="2580" t="s">
        <v>40</v>
      </c>
      <c r="D14" s="3010">
        <f>D12*D13</f>
        <v>313.36</v>
      </c>
      <c r="E14" s="3010">
        <f>E12*E13</f>
        <v>33.72</v>
      </c>
      <c r="F14" s="3010">
        <f t="shared" ref="F14:P14" si="3">F12*F13</f>
        <v>32.619999999999997</v>
      </c>
      <c r="G14" s="3010">
        <f t="shared" si="3"/>
        <v>33.1</v>
      </c>
      <c r="H14" s="3010">
        <f t="shared" si="3"/>
        <v>46.62</v>
      </c>
      <c r="I14" s="3010">
        <f t="shared" si="3"/>
        <v>40.770000000000003</v>
      </c>
      <c r="J14" s="3010">
        <f t="shared" si="3"/>
        <v>19.29</v>
      </c>
      <c r="K14" s="3010">
        <f t="shared" si="3"/>
        <v>13.41</v>
      </c>
      <c r="L14" s="3010">
        <f t="shared" si="3"/>
        <v>21.14</v>
      </c>
      <c r="M14" s="3010">
        <f t="shared" si="3"/>
        <v>17.71</v>
      </c>
      <c r="N14" s="3010">
        <f t="shared" si="3"/>
        <v>16.91</v>
      </c>
      <c r="O14" s="3010">
        <f t="shared" si="3"/>
        <v>18.079999999999998</v>
      </c>
      <c r="P14" s="3010">
        <f t="shared" si="3"/>
        <v>19.98</v>
      </c>
      <c r="Q14" s="155" t="s">
        <v>643</v>
      </c>
    </row>
    <row r="15" spans="1:31" ht="38.25" x14ac:dyDescent="0.3">
      <c r="A15" s="2519"/>
      <c r="B15" s="3008" t="str">
        <f>'Вхідні дані'!$B$31</f>
        <v>Тариф на послуги з розподілу електричної енергії, 2 клас напруги, без ПДВ</v>
      </c>
      <c r="C15" s="2580" t="s">
        <v>759</v>
      </c>
      <c r="D15" s="3011">
        <f>'Ціна ее'!$D$13</f>
        <v>1.02695</v>
      </c>
      <c r="E15" s="3011">
        <f>'Ціна ее'!$D$13</f>
        <v>1.02695</v>
      </c>
      <c r="F15" s="3011">
        <f>'Ціна ее'!$D$13</f>
        <v>1.02695</v>
      </c>
      <c r="G15" s="3011">
        <f>'Ціна ее'!$D$13</f>
        <v>1.02695</v>
      </c>
      <c r="H15" s="3011">
        <f>'Ціна ее'!$D$13</f>
        <v>1.02695</v>
      </c>
      <c r="I15" s="3011">
        <f>'Ціна ее'!$D$13</f>
        <v>1.02695</v>
      </c>
      <c r="J15" s="3011">
        <f>'Ціна ее'!$D$13</f>
        <v>1.02695</v>
      </c>
      <c r="K15" s="3011">
        <f>'Ціна ее'!$D$13</f>
        <v>1.02695</v>
      </c>
      <c r="L15" s="3011">
        <f>'Ціна ее'!$D$13</f>
        <v>1.02695</v>
      </c>
      <c r="M15" s="3011">
        <f>'Ціна ее'!$D$13</f>
        <v>1.02695</v>
      </c>
      <c r="N15" s="3011">
        <f>'Ціна ее'!$D$13</f>
        <v>1.02695</v>
      </c>
      <c r="O15" s="3011">
        <f>'Ціна ее'!$D$13</f>
        <v>1.02695</v>
      </c>
      <c r="P15" s="3011">
        <f>'Ціна ее'!$D$13</f>
        <v>1.02695</v>
      </c>
      <c r="Q15" s="155" t="s">
        <v>643</v>
      </c>
    </row>
    <row r="16" spans="1:31" x14ac:dyDescent="0.3">
      <c r="A16" s="2519"/>
      <c r="B16" s="3008" t="s">
        <v>760</v>
      </c>
      <c r="C16" s="2580" t="s">
        <v>40</v>
      </c>
      <c r="D16" s="3012">
        <f>D12*D15-X16</f>
        <v>146.11000000000001</v>
      </c>
      <c r="E16" s="3012">
        <f>E12*E15</f>
        <v>15.72</v>
      </c>
      <c r="F16" s="3012">
        <f t="shared" ref="F16:P16" si="4">F12*F15</f>
        <v>15.21</v>
      </c>
      <c r="G16" s="3012">
        <f t="shared" si="4"/>
        <v>15.44</v>
      </c>
      <c r="H16" s="3012">
        <f t="shared" si="4"/>
        <v>21.74</v>
      </c>
      <c r="I16" s="3012">
        <f t="shared" si="4"/>
        <v>19.010000000000002</v>
      </c>
      <c r="J16" s="3012">
        <f t="shared" si="4"/>
        <v>9</v>
      </c>
      <c r="K16" s="3012">
        <f t="shared" si="4"/>
        <v>6.25</v>
      </c>
      <c r="L16" s="3012">
        <f t="shared" si="4"/>
        <v>9.86</v>
      </c>
      <c r="M16" s="3012">
        <f t="shared" si="4"/>
        <v>8.26</v>
      </c>
      <c r="N16" s="3012">
        <f t="shared" si="4"/>
        <v>7.89</v>
      </c>
      <c r="O16" s="3012">
        <f t="shared" si="4"/>
        <v>8.43</v>
      </c>
      <c r="P16" s="3012">
        <f t="shared" si="4"/>
        <v>9.31</v>
      </c>
      <c r="Q16" s="155" t="s">
        <v>643</v>
      </c>
      <c r="T16" s="1573"/>
      <c r="V16" s="1343"/>
      <c r="Z16" s="1343"/>
    </row>
    <row r="17" spans="1:19" ht="25.5" x14ac:dyDescent="0.3">
      <c r="A17" s="2519"/>
      <c r="B17" s="2583" t="s">
        <v>143</v>
      </c>
      <c r="C17" s="2580" t="s">
        <v>40</v>
      </c>
      <c r="D17" s="3013">
        <f>D14+D16</f>
        <v>459.47</v>
      </c>
      <c r="E17" s="3013">
        <f>E14+E16</f>
        <v>49.44</v>
      </c>
      <c r="F17" s="3013">
        <f t="shared" ref="F17:P17" si="5">F14+F16</f>
        <v>47.83</v>
      </c>
      <c r="G17" s="3013">
        <f t="shared" si="5"/>
        <v>48.54</v>
      </c>
      <c r="H17" s="3013">
        <f t="shared" si="5"/>
        <v>68.36</v>
      </c>
      <c r="I17" s="3013">
        <f t="shared" si="5"/>
        <v>59.78</v>
      </c>
      <c r="J17" s="3013">
        <f t="shared" si="5"/>
        <v>28.29</v>
      </c>
      <c r="K17" s="3013">
        <f t="shared" si="5"/>
        <v>19.66</v>
      </c>
      <c r="L17" s="3013">
        <f t="shared" si="5"/>
        <v>31</v>
      </c>
      <c r="M17" s="3013">
        <f t="shared" si="5"/>
        <v>25.97</v>
      </c>
      <c r="N17" s="3013">
        <f t="shared" si="5"/>
        <v>24.8</v>
      </c>
      <c r="O17" s="3013">
        <f t="shared" si="5"/>
        <v>26.51</v>
      </c>
      <c r="P17" s="3013">
        <f t="shared" si="5"/>
        <v>29.29</v>
      </c>
      <c r="Q17" s="26">
        <v>3277.51676837277</v>
      </c>
      <c r="R17" s="1572">
        <f>Q17-D17</f>
        <v>2818.05</v>
      </c>
    </row>
    <row r="18" spans="1:19" ht="25.5" x14ac:dyDescent="0.3">
      <c r="A18" s="2519"/>
      <c r="B18" s="2583" t="s">
        <v>186</v>
      </c>
      <c r="C18" s="3014" t="s">
        <v>144</v>
      </c>
      <c r="D18" s="3015">
        <f>D12*$E$102</f>
        <v>91.89</v>
      </c>
      <c r="E18" s="3015">
        <f t="shared" ref="E18:P18" si="6">E12*$E$102</f>
        <v>9.89</v>
      </c>
      <c r="F18" s="3015">
        <f t="shared" si="6"/>
        <v>9.56</v>
      </c>
      <c r="G18" s="3015">
        <f t="shared" si="6"/>
        <v>9.7100000000000009</v>
      </c>
      <c r="H18" s="3015">
        <f t="shared" si="6"/>
        <v>13.67</v>
      </c>
      <c r="I18" s="3015">
        <f t="shared" si="6"/>
        <v>11.95</v>
      </c>
      <c r="J18" s="3015">
        <f t="shared" si="6"/>
        <v>5.66</v>
      </c>
      <c r="K18" s="3015">
        <f t="shared" si="6"/>
        <v>3.93</v>
      </c>
      <c r="L18" s="3015">
        <f t="shared" si="6"/>
        <v>6.2</v>
      </c>
      <c r="M18" s="3015">
        <f t="shared" si="6"/>
        <v>5.19</v>
      </c>
      <c r="N18" s="3015">
        <f t="shared" si="6"/>
        <v>4.96</v>
      </c>
      <c r="O18" s="3015">
        <f t="shared" si="6"/>
        <v>5.3</v>
      </c>
      <c r="P18" s="3015">
        <f t="shared" si="6"/>
        <v>5.86</v>
      </c>
      <c r="Q18" s="26">
        <f>D12*E102</f>
        <v>91.890115199999997</v>
      </c>
    </row>
    <row r="19" spans="1:19" ht="38.25" x14ac:dyDescent="0.3">
      <c r="A19" s="2519"/>
      <c r="B19" s="2583" t="str">
        <f>'Вхідні дані'!$B$33</f>
        <v>Тариф для розрахунку плати за перетікання реактивної електроенергії, без ПДВ</v>
      </c>
      <c r="C19" s="3014" t="s">
        <v>761</v>
      </c>
      <c r="D19" s="3016">
        <f>(0.0445156+0.09997)/2</f>
        <v>7.2239999999999999E-2</v>
      </c>
      <c r="E19" s="3016">
        <f>D19</f>
        <v>7.2239999999999999E-2</v>
      </c>
      <c r="F19" s="3016">
        <f t="shared" ref="F19:P19" si="7">E19</f>
        <v>7.2239999999999999E-2</v>
      </c>
      <c r="G19" s="3016">
        <f t="shared" si="7"/>
        <v>7.2239999999999999E-2</v>
      </c>
      <c r="H19" s="3016">
        <f t="shared" si="7"/>
        <v>7.2239999999999999E-2</v>
      </c>
      <c r="I19" s="3016">
        <f t="shared" si="7"/>
        <v>7.2239999999999999E-2</v>
      </c>
      <c r="J19" s="3016">
        <f t="shared" si="7"/>
        <v>7.2239999999999999E-2</v>
      </c>
      <c r="K19" s="3016">
        <f t="shared" si="7"/>
        <v>7.2239999999999999E-2</v>
      </c>
      <c r="L19" s="3016">
        <f t="shared" si="7"/>
        <v>7.2239999999999999E-2</v>
      </c>
      <c r="M19" s="3016">
        <f t="shared" si="7"/>
        <v>7.2239999999999999E-2</v>
      </c>
      <c r="N19" s="3016">
        <f t="shared" si="7"/>
        <v>7.2239999999999999E-2</v>
      </c>
      <c r="O19" s="3016">
        <f t="shared" si="7"/>
        <v>7.2239999999999999E-2</v>
      </c>
      <c r="P19" s="3016">
        <f t="shared" si="7"/>
        <v>7.2239999999999999E-2</v>
      </c>
      <c r="Q19" s="155" t="s">
        <v>643</v>
      </c>
    </row>
    <row r="20" spans="1:19" ht="25.5" x14ac:dyDescent="0.3">
      <c r="A20" s="2519"/>
      <c r="B20" s="2583" t="s">
        <v>780</v>
      </c>
      <c r="C20" s="2580" t="s">
        <v>40</v>
      </c>
      <c r="D20" s="3017">
        <f>D18*D19</f>
        <v>6.6379999999999999</v>
      </c>
      <c r="E20" s="3012">
        <f t="shared" ref="E20:P20" si="8">E18*E19</f>
        <v>0.71</v>
      </c>
      <c r="F20" s="3012">
        <f t="shared" si="8"/>
        <v>0.69</v>
      </c>
      <c r="G20" s="3012">
        <f t="shared" si="8"/>
        <v>0.7</v>
      </c>
      <c r="H20" s="3012">
        <f t="shared" si="8"/>
        <v>0.99</v>
      </c>
      <c r="I20" s="3012">
        <f t="shared" si="8"/>
        <v>0.86</v>
      </c>
      <c r="J20" s="3012">
        <f t="shared" si="8"/>
        <v>0.41</v>
      </c>
      <c r="K20" s="3012">
        <f t="shared" si="8"/>
        <v>0.28000000000000003</v>
      </c>
      <c r="L20" s="3012">
        <f t="shared" si="8"/>
        <v>0.45</v>
      </c>
      <c r="M20" s="3012">
        <f t="shared" si="8"/>
        <v>0.37</v>
      </c>
      <c r="N20" s="3012">
        <f t="shared" si="8"/>
        <v>0.36</v>
      </c>
      <c r="O20" s="3012">
        <f t="shared" si="8"/>
        <v>0.38</v>
      </c>
      <c r="P20" s="3012">
        <f t="shared" si="8"/>
        <v>0.42</v>
      </c>
      <c r="Q20" s="26">
        <v>21.511892959166701</v>
      </c>
    </row>
    <row r="21" spans="1:19" ht="25.5" x14ac:dyDescent="0.3">
      <c r="A21" s="2519"/>
      <c r="B21" s="2583" t="s">
        <v>779</v>
      </c>
      <c r="C21" s="3014" t="s">
        <v>144</v>
      </c>
      <c r="D21" s="3015">
        <v>0</v>
      </c>
      <c r="E21" s="3015">
        <v>0</v>
      </c>
      <c r="F21" s="3015">
        <v>0</v>
      </c>
      <c r="G21" s="3015">
        <v>0</v>
      </c>
      <c r="H21" s="3015">
        <v>0</v>
      </c>
      <c r="I21" s="3015">
        <v>0</v>
      </c>
      <c r="J21" s="3015">
        <v>0</v>
      </c>
      <c r="K21" s="3015">
        <v>0</v>
      </c>
      <c r="L21" s="3015">
        <v>0</v>
      </c>
      <c r="M21" s="3015">
        <v>0</v>
      </c>
      <c r="N21" s="3015">
        <v>0</v>
      </c>
      <c r="O21" s="3015">
        <v>0</v>
      </c>
      <c r="P21" s="3015">
        <v>0</v>
      </c>
      <c r="Q21" s="155" t="s">
        <v>643</v>
      </c>
    </row>
    <row r="22" spans="1:19" ht="38.25" x14ac:dyDescent="0.3">
      <c r="A22" s="2519"/>
      <c r="B22" s="2583" t="str">
        <f>'Вхідні дані'!$B$35</f>
        <v>Тариф для розрахунку плати за генерацію реактивної електроенергії, без ПДВ</v>
      </c>
      <c r="C22" s="3014" t="s">
        <v>761</v>
      </c>
      <c r="D22" s="3016">
        <f>'Вхідні дані'!$D$35</f>
        <v>0</v>
      </c>
      <c r="E22" s="3016">
        <f>D22</f>
        <v>0</v>
      </c>
      <c r="F22" s="3016">
        <f t="shared" ref="F22:P22" si="9">E22</f>
        <v>0</v>
      </c>
      <c r="G22" s="3016">
        <f t="shared" si="9"/>
        <v>0</v>
      </c>
      <c r="H22" s="3016">
        <f t="shared" si="9"/>
        <v>0</v>
      </c>
      <c r="I22" s="3016">
        <f t="shared" si="9"/>
        <v>0</v>
      </c>
      <c r="J22" s="3016">
        <f t="shared" si="9"/>
        <v>0</v>
      </c>
      <c r="K22" s="3016">
        <f t="shared" si="9"/>
        <v>0</v>
      </c>
      <c r="L22" s="3016">
        <f t="shared" si="9"/>
        <v>0</v>
      </c>
      <c r="M22" s="3016">
        <f t="shared" si="9"/>
        <v>0</v>
      </c>
      <c r="N22" s="3016">
        <f t="shared" si="9"/>
        <v>0</v>
      </c>
      <c r="O22" s="3016">
        <f t="shared" si="9"/>
        <v>0</v>
      </c>
      <c r="P22" s="3016">
        <f t="shared" si="9"/>
        <v>0</v>
      </c>
      <c r="Q22" s="155" t="s">
        <v>643</v>
      </c>
    </row>
    <row r="23" spans="1:19" ht="25.5" x14ac:dyDescent="0.3">
      <c r="A23" s="2519"/>
      <c r="B23" s="2583" t="s">
        <v>781</v>
      </c>
      <c r="C23" s="2580" t="s">
        <v>40</v>
      </c>
      <c r="D23" s="3012">
        <f t="shared" ref="D23:P23" si="10">D21*D22</f>
        <v>0</v>
      </c>
      <c r="E23" s="3012">
        <f t="shared" si="10"/>
        <v>0</v>
      </c>
      <c r="F23" s="3012">
        <f t="shared" si="10"/>
        <v>0</v>
      </c>
      <c r="G23" s="3012">
        <f t="shared" si="10"/>
        <v>0</v>
      </c>
      <c r="H23" s="3012">
        <f t="shared" si="10"/>
        <v>0</v>
      </c>
      <c r="I23" s="3012">
        <f t="shared" si="10"/>
        <v>0</v>
      </c>
      <c r="J23" s="3012">
        <f t="shared" si="10"/>
        <v>0</v>
      </c>
      <c r="K23" s="3012">
        <f t="shared" si="10"/>
        <v>0</v>
      </c>
      <c r="L23" s="3012">
        <f t="shared" si="10"/>
        <v>0</v>
      </c>
      <c r="M23" s="3012">
        <f t="shared" si="10"/>
        <v>0</v>
      </c>
      <c r="N23" s="3012">
        <f t="shared" si="10"/>
        <v>0</v>
      </c>
      <c r="O23" s="3012">
        <f t="shared" si="10"/>
        <v>0</v>
      </c>
      <c r="P23" s="3012">
        <f t="shared" si="10"/>
        <v>0</v>
      </c>
      <c r="Q23" s="155" t="s">
        <v>643</v>
      </c>
    </row>
    <row r="24" spans="1:19" ht="25.5" x14ac:dyDescent="0.3">
      <c r="A24" s="2519"/>
      <c r="B24" s="2583" t="s">
        <v>839</v>
      </c>
      <c r="C24" s="2580" t="s">
        <v>40</v>
      </c>
      <c r="D24" s="3013">
        <f>D23+D20</f>
        <v>6.64</v>
      </c>
      <c r="E24" s="3013">
        <f t="shared" ref="E24:P24" si="11">E23+E20</f>
        <v>0.71</v>
      </c>
      <c r="F24" s="3013">
        <f t="shared" si="11"/>
        <v>0.69</v>
      </c>
      <c r="G24" s="3013">
        <f t="shared" si="11"/>
        <v>0.7</v>
      </c>
      <c r="H24" s="3013">
        <f t="shared" si="11"/>
        <v>0.99</v>
      </c>
      <c r="I24" s="3013">
        <f t="shared" si="11"/>
        <v>0.86</v>
      </c>
      <c r="J24" s="3013">
        <f t="shared" si="11"/>
        <v>0.41</v>
      </c>
      <c r="K24" s="3013">
        <f t="shared" si="11"/>
        <v>0.28000000000000003</v>
      </c>
      <c r="L24" s="3013">
        <f t="shared" si="11"/>
        <v>0.45</v>
      </c>
      <c r="M24" s="3013">
        <f t="shared" si="11"/>
        <v>0.37</v>
      </c>
      <c r="N24" s="3013">
        <f t="shared" si="11"/>
        <v>0.36</v>
      </c>
      <c r="O24" s="3013">
        <f t="shared" si="11"/>
        <v>0.38</v>
      </c>
      <c r="P24" s="3013">
        <f t="shared" si="11"/>
        <v>0.42</v>
      </c>
      <c r="Q24" s="155">
        <v>29.828108736250002</v>
      </c>
      <c r="R24" s="1567">
        <f>Q24-D24</f>
        <v>23.19</v>
      </c>
    </row>
    <row r="25" spans="1:19" ht="38.25" x14ac:dyDescent="0.3">
      <c r="A25" s="2519"/>
      <c r="B25" s="2583" t="s">
        <v>187</v>
      </c>
      <c r="C25" s="2580" t="s">
        <v>40</v>
      </c>
      <c r="D25" s="3018">
        <f>D17+D24</f>
        <v>466.11</v>
      </c>
      <c r="E25" s="3018">
        <f t="shared" ref="E25:P25" si="12">E17+E24</f>
        <v>50.15</v>
      </c>
      <c r="F25" s="3018">
        <f t="shared" si="12"/>
        <v>48.52</v>
      </c>
      <c r="G25" s="3018">
        <f t="shared" si="12"/>
        <v>49.24</v>
      </c>
      <c r="H25" s="3018">
        <f t="shared" si="12"/>
        <v>69.349999999999994</v>
      </c>
      <c r="I25" s="3018">
        <f t="shared" si="12"/>
        <v>60.64</v>
      </c>
      <c r="J25" s="3018">
        <f t="shared" si="12"/>
        <v>28.7</v>
      </c>
      <c r="K25" s="3018">
        <f t="shared" si="12"/>
        <v>19.940000000000001</v>
      </c>
      <c r="L25" s="3018">
        <f t="shared" si="12"/>
        <v>31.45</v>
      </c>
      <c r="M25" s="3018">
        <f t="shared" si="12"/>
        <v>26.34</v>
      </c>
      <c r="N25" s="3018">
        <f t="shared" si="12"/>
        <v>25.16</v>
      </c>
      <c r="O25" s="3018">
        <f t="shared" si="12"/>
        <v>26.89</v>
      </c>
      <c r="P25" s="3018">
        <f t="shared" si="12"/>
        <v>29.71</v>
      </c>
      <c r="Q25" s="1343">
        <v>3303.63</v>
      </c>
      <c r="R25" s="1567">
        <f>Q25-D25</f>
        <v>2837.52</v>
      </c>
    </row>
    <row r="26" spans="1:19" ht="15" customHeight="1" x14ac:dyDescent="0.3">
      <c r="A26" s="2519"/>
      <c r="B26" s="3818" t="s">
        <v>188</v>
      </c>
      <c r="C26" s="3819"/>
      <c r="D26" s="3819"/>
      <c r="E26" s="3819"/>
      <c r="F26" s="3819"/>
      <c r="G26" s="3819"/>
      <c r="H26" s="3819"/>
      <c r="I26" s="3819"/>
      <c r="J26" s="3819"/>
      <c r="K26" s="3819"/>
      <c r="L26" s="3819"/>
      <c r="M26" s="3819"/>
      <c r="N26" s="3819"/>
      <c r="O26" s="3819"/>
      <c r="P26" s="3820"/>
    </row>
    <row r="27" spans="1:19" ht="38.25" x14ac:dyDescent="0.3">
      <c r="A27" s="2519"/>
      <c r="B27" s="2583" t="s">
        <v>2705</v>
      </c>
      <c r="C27" s="3019" t="s">
        <v>189</v>
      </c>
      <c r="D27" s="3015">
        <f t="shared" ref="D27:P27" si="13">D28+D29</f>
        <v>9459.3799999999992</v>
      </c>
      <c r="E27" s="3020">
        <f t="shared" si="13"/>
        <v>287.68</v>
      </c>
      <c r="F27" s="3021">
        <f t="shared" si="13"/>
        <v>1207.48</v>
      </c>
      <c r="G27" s="3021">
        <f t="shared" si="13"/>
        <v>1508.8</v>
      </c>
      <c r="H27" s="3021">
        <f t="shared" si="13"/>
        <v>1768.16</v>
      </c>
      <c r="I27" s="3021">
        <f t="shared" si="13"/>
        <v>1482.96</v>
      </c>
      <c r="J27" s="3021">
        <f t="shared" si="13"/>
        <v>1458.26</v>
      </c>
      <c r="K27" s="3021">
        <f t="shared" si="13"/>
        <v>326.2</v>
      </c>
      <c r="L27" s="3021">
        <f t="shared" si="13"/>
        <v>287.68</v>
      </c>
      <c r="M27" s="3021">
        <f t="shared" si="13"/>
        <v>278.39999999999998</v>
      </c>
      <c r="N27" s="3021">
        <f t="shared" si="13"/>
        <v>287.68</v>
      </c>
      <c r="O27" s="3021">
        <f t="shared" si="13"/>
        <v>287.68</v>
      </c>
      <c r="P27" s="3021">
        <f t="shared" si="13"/>
        <v>278.39999999999998</v>
      </c>
      <c r="S27" s="1574"/>
    </row>
    <row r="28" spans="1:19" x14ac:dyDescent="0.3">
      <c r="A28" s="2519"/>
      <c r="B28" s="3022" t="s">
        <v>631</v>
      </c>
      <c r="C28" s="3019" t="s">
        <v>189</v>
      </c>
      <c r="D28" s="3015">
        <f>'Д 7_РП'!G77+'Д 7_РП'!G85+'Д 7_РП'!G89+'Д 7_РП'!G93</f>
        <v>1198.73</v>
      </c>
      <c r="E28" s="3015">
        <f>'Д 7_РП'!H77+'Д 7_РП'!H85+'Д 7_РП'!H89+'Д 7_РП'!H93</f>
        <v>52.73</v>
      </c>
      <c r="F28" s="3015">
        <f>'Д 7_РП'!I77+'Д 7_РП'!I85+'Д 7_РП'!I89+'Д 7_РП'!I93</f>
        <v>139.44999999999999</v>
      </c>
      <c r="G28" s="3015">
        <f>'Д 7_РП'!J77+'Д 7_РП'!J85+'Д 7_РП'!J89+'Д 7_РП'!J93</f>
        <v>168.94</v>
      </c>
      <c r="H28" s="3015">
        <f>'Д 7_РП'!K77+'Д 7_РП'!K85+'Д 7_РП'!K89+'Д 7_РП'!K93</f>
        <v>193.62</v>
      </c>
      <c r="I28" s="3015">
        <f>'Д 7_РП'!L77+'Д 7_РП'!L85+'Д 7_РП'!L89+'Д 7_РП'!L93</f>
        <v>164.03</v>
      </c>
      <c r="J28" s="3015">
        <f>'Д 7_РП'!M77+'Д 7_РП'!M85+'Д 7_РП'!M89+'Д 7_РП'!M93</f>
        <v>164.13</v>
      </c>
      <c r="K28" s="3015">
        <f>'Д 7_РП'!N77+'Д 7_РП'!N85+'Д 7_РП'!N89+'Д 7_РП'!N93</f>
        <v>55.58</v>
      </c>
      <c r="L28" s="3015">
        <f>'Д 7_РП'!O77+'Д 7_РП'!O85+'Д 7_РП'!O89+'Д 7_РП'!O93</f>
        <v>52.73</v>
      </c>
      <c r="M28" s="3015">
        <f>'Д 7_РП'!P77+'Д 7_РП'!P85+'Д 7_РП'!P89+'Д 7_РП'!P93</f>
        <v>51.03</v>
      </c>
      <c r="N28" s="3015">
        <f>'Д 7_РП'!Q77+'Д 7_РП'!Q85+'Д 7_РП'!Q89+'Д 7_РП'!Q93</f>
        <v>52.73</v>
      </c>
      <c r="O28" s="3015">
        <f>'Д 7_РП'!R77+'Д 7_РП'!R85+'Д 7_РП'!R89+'Д 7_РП'!R93</f>
        <v>52.73</v>
      </c>
      <c r="P28" s="3015">
        <f>'Д 7_РП'!S77+'Д 7_РП'!S85+'Д 7_РП'!S89+'Д 7_РП'!S93</f>
        <v>51.03</v>
      </c>
      <c r="Q28" s="155" t="s">
        <v>832</v>
      </c>
      <c r="S28" s="1574"/>
    </row>
    <row r="29" spans="1:19" x14ac:dyDescent="0.3">
      <c r="A29" s="2519"/>
      <c r="B29" s="3022" t="s">
        <v>630</v>
      </c>
      <c r="C29" s="3019" t="s">
        <v>189</v>
      </c>
      <c r="D29" s="3015">
        <f>'Д 7_РП'!G80+'Д 7_РП'!G86+'Д 7_РП'!G90+'Д 7_РП'!G94</f>
        <v>8260.65</v>
      </c>
      <c r="E29" s="3015">
        <f>'Д 7_РП'!H80+'Д 7_РП'!H86+'Д 7_РП'!H90+'Д 7_РП'!H94</f>
        <v>234.95</v>
      </c>
      <c r="F29" s="3015">
        <f>'Д 7_РП'!I80+'Д 7_РП'!I86+'Д 7_РП'!I90+'Д 7_РП'!I94</f>
        <v>1068.03</v>
      </c>
      <c r="G29" s="3015">
        <f>'Д 7_РП'!J80+'Д 7_РП'!J86+'Д 7_РП'!J90+'Д 7_РП'!J94</f>
        <v>1339.86</v>
      </c>
      <c r="H29" s="3015">
        <f>'Д 7_РП'!K80+'Д 7_РП'!K86+'Д 7_РП'!K90+'Д 7_РП'!K94</f>
        <v>1574.54</v>
      </c>
      <c r="I29" s="3015">
        <f>'Д 7_РП'!L80+'Д 7_РП'!L86+'Д 7_РП'!L90+'Д 7_РП'!L94</f>
        <v>1318.93</v>
      </c>
      <c r="J29" s="3015">
        <f>'Д 7_РП'!M80+'Д 7_РП'!M86+'Д 7_РП'!M90+'Д 7_РП'!M94</f>
        <v>1294.1300000000001</v>
      </c>
      <c r="K29" s="3015">
        <f>'Д 7_РП'!N80+'Д 7_РП'!N86+'Д 7_РП'!N90+'Д 7_РП'!N94</f>
        <v>270.62</v>
      </c>
      <c r="L29" s="3015">
        <f>'Д 7_РП'!O80+'Д 7_РП'!O86+'Д 7_РП'!O90+'Д 7_РП'!O94</f>
        <v>234.95</v>
      </c>
      <c r="M29" s="3015">
        <f>'Д 7_РП'!P80+'Д 7_РП'!P86+'Д 7_РП'!P90+'Д 7_РП'!P94</f>
        <v>227.37</v>
      </c>
      <c r="N29" s="3015">
        <f>'Д 7_РП'!Q80+'Д 7_РП'!Q86+'Д 7_РП'!Q90+'Д 7_РП'!Q94</f>
        <v>234.95</v>
      </c>
      <c r="O29" s="3015">
        <f>'Д 7_РП'!R80+'Д 7_РП'!R86+'Д 7_РП'!R90+'Д 7_РП'!R94</f>
        <v>234.95</v>
      </c>
      <c r="P29" s="3015">
        <f>'Д 7_РП'!S80+'Д 7_РП'!S86+'Д 7_РП'!S90+'Д 7_РП'!S94</f>
        <v>227.37</v>
      </c>
      <c r="Q29" s="155" t="s">
        <v>832</v>
      </c>
      <c r="S29" s="1574"/>
    </row>
    <row r="30" spans="1:19" ht="38.25" x14ac:dyDescent="0.3">
      <c r="A30" s="2519"/>
      <c r="B30" s="2583" t="s">
        <v>784</v>
      </c>
      <c r="C30" s="2580" t="s">
        <v>190</v>
      </c>
      <c r="D30" s="3023">
        <f>D33/D27*1000</f>
        <v>64.3</v>
      </c>
      <c r="E30" s="3023">
        <f t="shared" ref="E30:P30" si="14">E33/E27*1000</f>
        <v>118.5</v>
      </c>
      <c r="F30" s="3023">
        <f t="shared" si="14"/>
        <v>52.46</v>
      </c>
      <c r="G30" s="3023">
        <f t="shared" si="14"/>
        <v>55.96</v>
      </c>
      <c r="H30" s="3023">
        <f t="shared" si="14"/>
        <v>50.61</v>
      </c>
      <c r="I30" s="3023">
        <f t="shared" si="14"/>
        <v>55.22</v>
      </c>
      <c r="J30" s="3023">
        <f t="shared" si="14"/>
        <v>39.700000000000003</v>
      </c>
      <c r="K30" s="3023">
        <f t="shared" si="14"/>
        <v>127.59</v>
      </c>
      <c r="L30" s="3023">
        <f t="shared" si="14"/>
        <v>125.45</v>
      </c>
      <c r="M30" s="3023">
        <f t="shared" si="14"/>
        <v>119.11</v>
      </c>
      <c r="N30" s="3023">
        <f t="shared" si="14"/>
        <v>127.68</v>
      </c>
      <c r="O30" s="3023">
        <f t="shared" si="14"/>
        <v>107.97</v>
      </c>
      <c r="P30" s="3023">
        <f t="shared" si="14"/>
        <v>66.239999999999995</v>
      </c>
      <c r="Q30" s="26" t="s">
        <v>643</v>
      </c>
    </row>
    <row r="31" spans="1:19" x14ac:dyDescent="0.3">
      <c r="A31" s="2519"/>
      <c r="B31" s="3022" t="s">
        <v>631</v>
      </c>
      <c r="C31" s="2580" t="s">
        <v>190</v>
      </c>
      <c r="D31" s="3023">
        <f t="shared" ref="D31:P32" si="15">D34/D28*1000</f>
        <v>74.849999999999994</v>
      </c>
      <c r="E31" s="3023">
        <f t="shared" si="15"/>
        <v>118.34</v>
      </c>
      <c r="F31" s="3023">
        <f t="shared" si="15"/>
        <v>60.6</v>
      </c>
      <c r="G31" s="3023">
        <f t="shared" si="15"/>
        <v>80.319999999999993</v>
      </c>
      <c r="H31" s="3023">
        <f t="shared" si="15"/>
        <v>62.6</v>
      </c>
      <c r="I31" s="3023">
        <f t="shared" si="15"/>
        <v>67.37</v>
      </c>
      <c r="J31" s="3023">
        <f t="shared" si="15"/>
        <v>58.12</v>
      </c>
      <c r="K31" s="3023">
        <f t="shared" si="15"/>
        <v>128.46</v>
      </c>
      <c r="L31" s="3023">
        <f t="shared" si="15"/>
        <v>84.77</v>
      </c>
      <c r="M31" s="3023">
        <f t="shared" si="15"/>
        <v>84.07</v>
      </c>
      <c r="N31" s="3023">
        <f t="shared" si="15"/>
        <v>126.49</v>
      </c>
      <c r="O31" s="3023">
        <f t="shared" si="15"/>
        <v>69.22</v>
      </c>
      <c r="P31" s="3023">
        <f t="shared" si="15"/>
        <v>49.77</v>
      </c>
      <c r="Q31" s="155" t="s">
        <v>832</v>
      </c>
    </row>
    <row r="32" spans="1:19" x14ac:dyDescent="0.3">
      <c r="A32" s="2519"/>
      <c r="B32" s="3022" t="s">
        <v>630</v>
      </c>
      <c r="C32" s="2580" t="s">
        <v>190</v>
      </c>
      <c r="D32" s="3023">
        <f t="shared" si="15"/>
        <v>62.77</v>
      </c>
      <c r="E32" s="3023">
        <f t="shared" si="15"/>
        <v>118.54</v>
      </c>
      <c r="F32" s="3023">
        <f t="shared" si="15"/>
        <v>51.39</v>
      </c>
      <c r="G32" s="3023">
        <f t="shared" si="15"/>
        <v>52.89</v>
      </c>
      <c r="H32" s="3023">
        <f t="shared" si="15"/>
        <v>49.14</v>
      </c>
      <c r="I32" s="3023">
        <f t="shared" si="15"/>
        <v>53.71</v>
      </c>
      <c r="J32" s="3023">
        <f t="shared" si="15"/>
        <v>37.369999999999997</v>
      </c>
      <c r="K32" s="3023">
        <f t="shared" si="15"/>
        <v>127.41</v>
      </c>
      <c r="L32" s="3023">
        <f t="shared" si="15"/>
        <v>134.58000000000001</v>
      </c>
      <c r="M32" s="3023">
        <f t="shared" si="15"/>
        <v>126.97</v>
      </c>
      <c r="N32" s="3023">
        <f t="shared" si="15"/>
        <v>127.94</v>
      </c>
      <c r="O32" s="3023">
        <f t="shared" si="15"/>
        <v>116.66</v>
      </c>
      <c r="P32" s="3023">
        <f t="shared" si="15"/>
        <v>69.930000000000007</v>
      </c>
      <c r="Q32" s="155" t="s">
        <v>832</v>
      </c>
    </row>
    <row r="33" spans="1:22" ht="25.5" x14ac:dyDescent="0.3">
      <c r="A33" s="2519"/>
      <c r="B33" s="2583" t="s">
        <v>783</v>
      </c>
      <c r="C33" s="2580" t="s">
        <v>192</v>
      </c>
      <c r="D33" s="3021">
        <f>D34+D35</f>
        <v>608.24</v>
      </c>
      <c r="E33" s="3021">
        <f t="shared" ref="E33:P33" si="16">E34+E35</f>
        <v>34.090000000000003</v>
      </c>
      <c r="F33" s="3021">
        <f t="shared" si="16"/>
        <v>63.34</v>
      </c>
      <c r="G33" s="3021">
        <f t="shared" si="16"/>
        <v>84.43</v>
      </c>
      <c r="H33" s="3021">
        <f t="shared" si="16"/>
        <v>89.49</v>
      </c>
      <c r="I33" s="3021">
        <f t="shared" si="16"/>
        <v>81.89</v>
      </c>
      <c r="J33" s="3021">
        <f t="shared" si="16"/>
        <v>57.9</v>
      </c>
      <c r="K33" s="3021">
        <f t="shared" si="16"/>
        <v>41.62</v>
      </c>
      <c r="L33" s="3021">
        <f t="shared" si="16"/>
        <v>36.090000000000003</v>
      </c>
      <c r="M33" s="3021">
        <f t="shared" si="16"/>
        <v>33.159999999999997</v>
      </c>
      <c r="N33" s="3021">
        <f t="shared" si="16"/>
        <v>36.729999999999997</v>
      </c>
      <c r="O33" s="3021">
        <f t="shared" si="16"/>
        <v>31.06</v>
      </c>
      <c r="P33" s="3021">
        <f t="shared" si="16"/>
        <v>18.440000000000001</v>
      </c>
      <c r="S33" s="1343">
        <f>R33-D33</f>
        <v>-608.24</v>
      </c>
    </row>
    <row r="34" spans="1:22" x14ac:dyDescent="0.3">
      <c r="A34" s="2519"/>
      <c r="B34" s="3022" t="s">
        <v>631</v>
      </c>
      <c r="C34" s="2580" t="s">
        <v>192</v>
      </c>
      <c r="D34" s="3021">
        <f>SUM(E34:P34)</f>
        <v>89.73</v>
      </c>
      <c r="E34" s="3021">
        <f t="shared" ref="E34:P34" si="17">E134/1000</f>
        <v>6.24</v>
      </c>
      <c r="F34" s="3021">
        <f t="shared" si="17"/>
        <v>8.4499999999999993</v>
      </c>
      <c r="G34" s="3021">
        <f t="shared" si="17"/>
        <v>13.57</v>
      </c>
      <c r="H34" s="3021">
        <f t="shared" si="17"/>
        <v>12.12</v>
      </c>
      <c r="I34" s="3021">
        <f t="shared" si="17"/>
        <v>11.05</v>
      </c>
      <c r="J34" s="3021">
        <f t="shared" si="17"/>
        <v>9.5399999999999991</v>
      </c>
      <c r="K34" s="3021">
        <f t="shared" si="17"/>
        <v>7.14</v>
      </c>
      <c r="L34" s="3021">
        <f t="shared" si="17"/>
        <v>4.47</v>
      </c>
      <c r="M34" s="3021">
        <f t="shared" si="17"/>
        <v>4.29</v>
      </c>
      <c r="N34" s="3021">
        <f t="shared" si="17"/>
        <v>6.67</v>
      </c>
      <c r="O34" s="3021">
        <f t="shared" si="17"/>
        <v>3.65</v>
      </c>
      <c r="P34" s="3021">
        <f t="shared" si="17"/>
        <v>2.54</v>
      </c>
      <c r="Q34" s="155" t="s">
        <v>832</v>
      </c>
      <c r="S34" s="1575">
        <f>R34-D34</f>
        <v>-89.73</v>
      </c>
    </row>
    <row r="35" spans="1:22" x14ac:dyDescent="0.3">
      <c r="A35" s="2519"/>
      <c r="B35" s="3022" t="s">
        <v>630</v>
      </c>
      <c r="C35" s="2580" t="s">
        <v>192</v>
      </c>
      <c r="D35" s="3021">
        <f>SUM(E35:P35)</f>
        <v>518.51</v>
      </c>
      <c r="E35" s="3021">
        <f>E135/1000</f>
        <v>27.85</v>
      </c>
      <c r="F35" s="3021">
        <f t="shared" ref="F35:P35" si="18">F135/1000</f>
        <v>54.89</v>
      </c>
      <c r="G35" s="3021">
        <f t="shared" si="18"/>
        <v>70.86</v>
      </c>
      <c r="H35" s="3021">
        <f t="shared" si="18"/>
        <v>77.37</v>
      </c>
      <c r="I35" s="3021">
        <f t="shared" si="18"/>
        <v>70.84</v>
      </c>
      <c r="J35" s="3021">
        <f t="shared" si="18"/>
        <v>48.36</v>
      </c>
      <c r="K35" s="3021">
        <f t="shared" si="18"/>
        <v>34.479999999999997</v>
      </c>
      <c r="L35" s="3021">
        <f t="shared" si="18"/>
        <v>31.62</v>
      </c>
      <c r="M35" s="3021">
        <f t="shared" si="18"/>
        <v>28.87</v>
      </c>
      <c r="N35" s="3021">
        <f t="shared" si="18"/>
        <v>30.06</v>
      </c>
      <c r="O35" s="3021">
        <f t="shared" si="18"/>
        <v>27.41</v>
      </c>
      <c r="P35" s="3021">
        <f t="shared" si="18"/>
        <v>15.9</v>
      </c>
      <c r="Q35" s="155" t="s">
        <v>832</v>
      </c>
      <c r="S35" s="1575">
        <f>R35-D35</f>
        <v>-518.51</v>
      </c>
    </row>
    <row r="36" spans="1:22" ht="25.5" x14ac:dyDescent="0.3">
      <c r="A36" s="2519"/>
      <c r="B36" s="3008" t="str">
        <f>'Вхідні дані'!$B$29</f>
        <v>Тариф на електричну енергію, без ПДВ</v>
      </c>
      <c r="C36" s="2580" t="s">
        <v>759</v>
      </c>
      <c r="D36" s="3009">
        <f>D13</f>
        <v>2.2023999999999999</v>
      </c>
      <c r="E36" s="3009">
        <f t="shared" ref="E36:P36" si="19">E13</f>
        <v>2.2023999999999999</v>
      </c>
      <c r="F36" s="3009">
        <f t="shared" si="19"/>
        <v>2.2023999999999999</v>
      </c>
      <c r="G36" s="3009">
        <f t="shared" si="19"/>
        <v>2.2023999999999999</v>
      </c>
      <c r="H36" s="3009">
        <f t="shared" si="19"/>
        <v>2.2023999999999999</v>
      </c>
      <c r="I36" s="3009">
        <f t="shared" si="19"/>
        <v>2.2023999999999999</v>
      </c>
      <c r="J36" s="3009">
        <f t="shared" si="19"/>
        <v>2.2023999999999999</v>
      </c>
      <c r="K36" s="3009">
        <f t="shared" si="19"/>
        <v>2.2023999999999999</v>
      </c>
      <c r="L36" s="3009">
        <f t="shared" si="19"/>
        <v>2.2023999999999999</v>
      </c>
      <c r="M36" s="3009">
        <f t="shared" si="19"/>
        <v>2.2023999999999999</v>
      </c>
      <c r="N36" s="3009">
        <f t="shared" si="19"/>
        <v>2.2023999999999999</v>
      </c>
      <c r="O36" s="3009">
        <f t="shared" si="19"/>
        <v>2.2023999999999999</v>
      </c>
      <c r="P36" s="3009">
        <f t="shared" si="19"/>
        <v>2.2023999999999999</v>
      </c>
      <c r="Q36" s="155" t="s">
        <v>643</v>
      </c>
    </row>
    <row r="37" spans="1:22" ht="25.5" x14ac:dyDescent="0.3">
      <c r="A37" s="2519"/>
      <c r="B37" s="3008" t="s">
        <v>802</v>
      </c>
      <c r="C37" s="2580" t="s">
        <v>40</v>
      </c>
      <c r="D37" s="3010">
        <f>D33*D36</f>
        <v>1339.59</v>
      </c>
      <c r="E37" s="3010">
        <f t="shared" ref="E37:P37" si="20">E33*E36</f>
        <v>75.08</v>
      </c>
      <c r="F37" s="3010">
        <f t="shared" si="20"/>
        <v>139.5</v>
      </c>
      <c r="G37" s="3010">
        <f t="shared" si="20"/>
        <v>185.95</v>
      </c>
      <c r="H37" s="3010">
        <f t="shared" si="20"/>
        <v>197.09</v>
      </c>
      <c r="I37" s="3010">
        <f t="shared" si="20"/>
        <v>180.35</v>
      </c>
      <c r="J37" s="3010">
        <f t="shared" si="20"/>
        <v>127.52</v>
      </c>
      <c r="K37" s="3010">
        <f t="shared" si="20"/>
        <v>91.66</v>
      </c>
      <c r="L37" s="3010">
        <f t="shared" si="20"/>
        <v>79.48</v>
      </c>
      <c r="M37" s="3010">
        <f t="shared" si="20"/>
        <v>73.03</v>
      </c>
      <c r="N37" s="3010">
        <f t="shared" si="20"/>
        <v>80.89</v>
      </c>
      <c r="O37" s="3010">
        <f t="shared" si="20"/>
        <v>68.41</v>
      </c>
      <c r="P37" s="3010">
        <f t="shared" si="20"/>
        <v>40.61</v>
      </c>
      <c r="Q37" s="155" t="s">
        <v>643</v>
      </c>
      <c r="R37" s="1566">
        <v>5037.10976603974</v>
      </c>
    </row>
    <row r="38" spans="1:22" x14ac:dyDescent="0.3">
      <c r="A38" s="2519"/>
      <c r="B38" s="3022" t="s">
        <v>631</v>
      </c>
      <c r="C38" s="2580" t="s">
        <v>40</v>
      </c>
      <c r="D38" s="3007">
        <f>D34*D36</f>
        <v>197.62</v>
      </c>
      <c r="E38" s="3007">
        <f t="shared" ref="E38:P38" si="21">E34*E36</f>
        <v>13.74</v>
      </c>
      <c r="F38" s="3007">
        <f t="shared" si="21"/>
        <v>18.61</v>
      </c>
      <c r="G38" s="3007">
        <f t="shared" si="21"/>
        <v>29.89</v>
      </c>
      <c r="H38" s="3007">
        <f t="shared" si="21"/>
        <v>26.69</v>
      </c>
      <c r="I38" s="3007">
        <f t="shared" si="21"/>
        <v>24.34</v>
      </c>
      <c r="J38" s="3007">
        <f t="shared" si="21"/>
        <v>21.01</v>
      </c>
      <c r="K38" s="3007">
        <f t="shared" si="21"/>
        <v>15.73</v>
      </c>
      <c r="L38" s="3007">
        <f t="shared" si="21"/>
        <v>9.84</v>
      </c>
      <c r="M38" s="3007">
        <f t="shared" si="21"/>
        <v>9.4499999999999993</v>
      </c>
      <c r="N38" s="3007">
        <f t="shared" si="21"/>
        <v>14.69</v>
      </c>
      <c r="O38" s="3007">
        <f t="shared" si="21"/>
        <v>8.0399999999999991</v>
      </c>
      <c r="P38" s="3007">
        <f t="shared" si="21"/>
        <v>5.59</v>
      </c>
      <c r="Q38" s="155" t="s">
        <v>832</v>
      </c>
    </row>
    <row r="39" spans="1:22" x14ac:dyDescent="0.3">
      <c r="A39" s="2519"/>
      <c r="B39" s="3022" t="s">
        <v>630</v>
      </c>
      <c r="C39" s="2580" t="s">
        <v>40</v>
      </c>
      <c r="D39" s="3007">
        <f>D35*D36</f>
        <v>1141.97</v>
      </c>
      <c r="E39" s="3007">
        <f t="shared" ref="E39:P39" si="22">E35*E36</f>
        <v>61.34</v>
      </c>
      <c r="F39" s="3007">
        <f t="shared" si="22"/>
        <v>120.89</v>
      </c>
      <c r="G39" s="3007">
        <f t="shared" si="22"/>
        <v>156.06</v>
      </c>
      <c r="H39" s="3007">
        <f t="shared" si="22"/>
        <v>170.4</v>
      </c>
      <c r="I39" s="3007">
        <f t="shared" si="22"/>
        <v>156.02000000000001</v>
      </c>
      <c r="J39" s="3007">
        <f t="shared" si="22"/>
        <v>106.51</v>
      </c>
      <c r="K39" s="3007">
        <f t="shared" si="22"/>
        <v>75.94</v>
      </c>
      <c r="L39" s="3007">
        <f t="shared" si="22"/>
        <v>69.64</v>
      </c>
      <c r="M39" s="3007">
        <f t="shared" si="22"/>
        <v>63.58</v>
      </c>
      <c r="N39" s="3007">
        <f t="shared" si="22"/>
        <v>66.2</v>
      </c>
      <c r="O39" s="3007">
        <f t="shared" si="22"/>
        <v>60.37</v>
      </c>
      <c r="P39" s="3007">
        <f t="shared" si="22"/>
        <v>35.020000000000003</v>
      </c>
      <c r="Q39" s="155" t="s">
        <v>832</v>
      </c>
    </row>
    <row r="40" spans="1:22" ht="38.25" x14ac:dyDescent="0.3">
      <c r="A40" s="2519"/>
      <c r="B40" s="3008" t="str">
        <f>'Вхідні дані'!$B$31</f>
        <v>Тариф на послуги з розподілу електричної енергії, 2 клас напруги, без ПДВ</v>
      </c>
      <c r="C40" s="2580" t="s">
        <v>759</v>
      </c>
      <c r="D40" s="3011">
        <f>'Вхідні дані'!$D$31</f>
        <v>1.02695</v>
      </c>
      <c r="E40" s="3011">
        <f>D40</f>
        <v>1.02695</v>
      </c>
      <c r="F40" s="3011">
        <f t="shared" ref="F40:P40" si="23">E40</f>
        <v>1.02695</v>
      </c>
      <c r="G40" s="3011">
        <f t="shared" si="23"/>
        <v>1.02695</v>
      </c>
      <c r="H40" s="3011">
        <f t="shared" si="23"/>
        <v>1.02695</v>
      </c>
      <c r="I40" s="3011">
        <f t="shared" si="23"/>
        <v>1.02695</v>
      </c>
      <c r="J40" s="3011">
        <f t="shared" si="23"/>
        <v>1.02695</v>
      </c>
      <c r="K40" s="3011">
        <f t="shared" si="23"/>
        <v>1.02695</v>
      </c>
      <c r="L40" s="3011">
        <f t="shared" si="23"/>
        <v>1.02695</v>
      </c>
      <c r="M40" s="3011">
        <f t="shared" si="23"/>
        <v>1.02695</v>
      </c>
      <c r="N40" s="3011">
        <f t="shared" si="23"/>
        <v>1.02695</v>
      </c>
      <c r="O40" s="3011">
        <f t="shared" si="23"/>
        <v>1.02695</v>
      </c>
      <c r="P40" s="3011">
        <f t="shared" si="23"/>
        <v>1.02695</v>
      </c>
      <c r="Q40" s="155" t="s">
        <v>643</v>
      </c>
    </row>
    <row r="41" spans="1:22" ht="25.5" x14ac:dyDescent="0.3">
      <c r="A41" s="2519"/>
      <c r="B41" s="3008" t="s">
        <v>803</v>
      </c>
      <c r="C41" s="2580" t="s">
        <v>40</v>
      </c>
      <c r="D41" s="3012">
        <f>D33*D40-X41</f>
        <v>624.63</v>
      </c>
      <c r="E41" s="3012">
        <f t="shared" ref="E41:P41" si="24">E33*E40</f>
        <v>35.01</v>
      </c>
      <c r="F41" s="3012">
        <f t="shared" si="24"/>
        <v>65.05</v>
      </c>
      <c r="G41" s="3012">
        <f t="shared" si="24"/>
        <v>86.71</v>
      </c>
      <c r="H41" s="3012">
        <f t="shared" si="24"/>
        <v>91.9</v>
      </c>
      <c r="I41" s="3012">
        <f t="shared" si="24"/>
        <v>84.1</v>
      </c>
      <c r="J41" s="3012">
        <f t="shared" si="24"/>
        <v>59.46</v>
      </c>
      <c r="K41" s="3012">
        <f t="shared" si="24"/>
        <v>42.74</v>
      </c>
      <c r="L41" s="3012">
        <f t="shared" si="24"/>
        <v>37.06</v>
      </c>
      <c r="M41" s="3012">
        <f t="shared" si="24"/>
        <v>34.049999999999997</v>
      </c>
      <c r="N41" s="3012">
        <f t="shared" si="24"/>
        <v>37.72</v>
      </c>
      <c r="O41" s="3012">
        <f t="shared" si="24"/>
        <v>31.9</v>
      </c>
      <c r="P41" s="3012">
        <f t="shared" si="24"/>
        <v>18.940000000000001</v>
      </c>
      <c r="Q41" s="155" t="s">
        <v>643</v>
      </c>
      <c r="V41" s="1343"/>
    </row>
    <row r="42" spans="1:22" x14ac:dyDescent="0.3">
      <c r="A42" s="2519"/>
      <c r="B42" s="3022" t="s">
        <v>631</v>
      </c>
      <c r="C42" s="2580" t="s">
        <v>40</v>
      </c>
      <c r="D42" s="3015">
        <f>D34*D40</f>
        <v>92.15</v>
      </c>
      <c r="E42" s="3015">
        <f t="shared" ref="E42:P42" si="25">E34*E40</f>
        <v>6.41</v>
      </c>
      <c r="F42" s="3015">
        <f t="shared" si="25"/>
        <v>8.68</v>
      </c>
      <c r="G42" s="3015">
        <f t="shared" si="25"/>
        <v>13.94</v>
      </c>
      <c r="H42" s="3015">
        <f t="shared" si="25"/>
        <v>12.45</v>
      </c>
      <c r="I42" s="3015">
        <f t="shared" si="25"/>
        <v>11.35</v>
      </c>
      <c r="J42" s="3015">
        <f t="shared" si="25"/>
        <v>9.8000000000000007</v>
      </c>
      <c r="K42" s="3015">
        <f t="shared" si="25"/>
        <v>7.33</v>
      </c>
      <c r="L42" s="3015">
        <f t="shared" si="25"/>
        <v>4.59</v>
      </c>
      <c r="M42" s="3015">
        <f t="shared" si="25"/>
        <v>4.41</v>
      </c>
      <c r="N42" s="3015">
        <f t="shared" si="25"/>
        <v>6.85</v>
      </c>
      <c r="O42" s="3015">
        <f t="shared" si="25"/>
        <v>3.75</v>
      </c>
      <c r="P42" s="3015">
        <f t="shared" si="25"/>
        <v>2.61</v>
      </c>
      <c r="Q42" s="155" t="s">
        <v>832</v>
      </c>
    </row>
    <row r="43" spans="1:22" x14ac:dyDescent="0.3">
      <c r="A43" s="2519"/>
      <c r="B43" s="3022" t="s">
        <v>630</v>
      </c>
      <c r="C43" s="2580" t="s">
        <v>40</v>
      </c>
      <c r="D43" s="3015">
        <f>D35*D40</f>
        <v>532.48</v>
      </c>
      <c r="E43" s="3015">
        <f t="shared" ref="E43:P43" si="26">E35*E40</f>
        <v>28.6</v>
      </c>
      <c r="F43" s="3015">
        <f t="shared" si="26"/>
        <v>56.37</v>
      </c>
      <c r="G43" s="3015">
        <f t="shared" si="26"/>
        <v>72.77</v>
      </c>
      <c r="H43" s="3015">
        <f t="shared" si="26"/>
        <v>79.459999999999994</v>
      </c>
      <c r="I43" s="3015">
        <f t="shared" si="26"/>
        <v>72.75</v>
      </c>
      <c r="J43" s="3015">
        <f t="shared" si="26"/>
        <v>49.66</v>
      </c>
      <c r="K43" s="3015">
        <f t="shared" si="26"/>
        <v>35.409999999999997</v>
      </c>
      <c r="L43" s="3015">
        <f t="shared" si="26"/>
        <v>32.47</v>
      </c>
      <c r="M43" s="3015">
        <f t="shared" si="26"/>
        <v>29.65</v>
      </c>
      <c r="N43" s="3015">
        <f t="shared" si="26"/>
        <v>30.87</v>
      </c>
      <c r="O43" s="3015">
        <f t="shared" si="26"/>
        <v>28.15</v>
      </c>
      <c r="P43" s="3015">
        <f t="shared" si="26"/>
        <v>16.329999999999998</v>
      </c>
      <c r="Q43" s="155" t="s">
        <v>832</v>
      </c>
    </row>
    <row r="44" spans="1:22" ht="25.5" x14ac:dyDescent="0.3">
      <c r="A44" s="2519"/>
      <c r="B44" s="2583" t="s">
        <v>833</v>
      </c>
      <c r="C44" s="2580" t="s">
        <v>40</v>
      </c>
      <c r="D44" s="3013">
        <f>D37+D41</f>
        <v>1964.22</v>
      </c>
      <c r="E44" s="3013">
        <f t="shared" ref="E44:P44" si="27">E37+E41</f>
        <v>110.09</v>
      </c>
      <c r="F44" s="3013">
        <f t="shared" si="27"/>
        <v>204.55</v>
      </c>
      <c r="G44" s="3013">
        <f t="shared" si="27"/>
        <v>272.66000000000003</v>
      </c>
      <c r="H44" s="3013">
        <f t="shared" si="27"/>
        <v>288.99</v>
      </c>
      <c r="I44" s="3013">
        <f t="shared" si="27"/>
        <v>264.45</v>
      </c>
      <c r="J44" s="3013">
        <f t="shared" si="27"/>
        <v>186.98</v>
      </c>
      <c r="K44" s="3013">
        <f t="shared" si="27"/>
        <v>134.4</v>
      </c>
      <c r="L44" s="3013">
        <f t="shared" si="27"/>
        <v>116.54</v>
      </c>
      <c r="M44" s="3013">
        <f t="shared" si="27"/>
        <v>107.08</v>
      </c>
      <c r="N44" s="3013">
        <f t="shared" si="27"/>
        <v>118.61</v>
      </c>
      <c r="O44" s="3013">
        <f t="shared" si="27"/>
        <v>100.31</v>
      </c>
      <c r="P44" s="3013">
        <f t="shared" si="27"/>
        <v>59.55</v>
      </c>
      <c r="Q44" s="155" t="s">
        <v>643</v>
      </c>
      <c r="R44" s="1566">
        <v>7319.8803239470999</v>
      </c>
      <c r="S44" s="1343">
        <f>D44-R44</f>
        <v>-5355.66</v>
      </c>
    </row>
    <row r="45" spans="1:22" x14ac:dyDescent="0.3">
      <c r="A45" s="2519"/>
      <c r="B45" s="3022" t="s">
        <v>631</v>
      </c>
      <c r="C45" s="2580" t="s">
        <v>40</v>
      </c>
      <c r="D45" s="3015">
        <f t="shared" ref="D45:P46" si="28">D38+D42</f>
        <v>289.77</v>
      </c>
      <c r="E45" s="3015">
        <f t="shared" si="28"/>
        <v>20.149999999999999</v>
      </c>
      <c r="F45" s="3015">
        <f t="shared" si="28"/>
        <v>27.29</v>
      </c>
      <c r="G45" s="3015">
        <f t="shared" si="28"/>
        <v>43.83</v>
      </c>
      <c r="H45" s="3015">
        <f t="shared" si="28"/>
        <v>39.14</v>
      </c>
      <c r="I45" s="3015">
        <f t="shared" si="28"/>
        <v>35.69</v>
      </c>
      <c r="J45" s="3015">
        <f t="shared" si="28"/>
        <v>30.81</v>
      </c>
      <c r="K45" s="3015">
        <f t="shared" si="28"/>
        <v>23.06</v>
      </c>
      <c r="L45" s="3015">
        <f t="shared" si="28"/>
        <v>14.43</v>
      </c>
      <c r="M45" s="3015">
        <f t="shared" si="28"/>
        <v>13.86</v>
      </c>
      <c r="N45" s="3015">
        <f t="shared" si="28"/>
        <v>21.54</v>
      </c>
      <c r="O45" s="3015">
        <f t="shared" si="28"/>
        <v>11.79</v>
      </c>
      <c r="P45" s="3015">
        <f t="shared" si="28"/>
        <v>8.1999999999999993</v>
      </c>
      <c r="Q45" s="155" t="s">
        <v>832</v>
      </c>
    </row>
    <row r="46" spans="1:22" x14ac:dyDescent="0.3">
      <c r="A46" s="2519"/>
      <c r="B46" s="3022" t="s">
        <v>630</v>
      </c>
      <c r="C46" s="2580" t="s">
        <v>40</v>
      </c>
      <c r="D46" s="3015">
        <f t="shared" si="28"/>
        <v>1674.45</v>
      </c>
      <c r="E46" s="3015">
        <f t="shared" si="28"/>
        <v>89.94</v>
      </c>
      <c r="F46" s="3015">
        <f t="shared" si="28"/>
        <v>177.26</v>
      </c>
      <c r="G46" s="3015">
        <f t="shared" si="28"/>
        <v>228.83</v>
      </c>
      <c r="H46" s="3015">
        <f t="shared" si="28"/>
        <v>249.86</v>
      </c>
      <c r="I46" s="3015">
        <f t="shared" si="28"/>
        <v>228.77</v>
      </c>
      <c r="J46" s="3015">
        <f t="shared" si="28"/>
        <v>156.16999999999999</v>
      </c>
      <c r="K46" s="3015">
        <f t="shared" si="28"/>
        <v>111.35</v>
      </c>
      <c r="L46" s="3015">
        <f t="shared" si="28"/>
        <v>102.11</v>
      </c>
      <c r="M46" s="3015">
        <f t="shared" si="28"/>
        <v>93.23</v>
      </c>
      <c r="N46" s="3015">
        <f t="shared" si="28"/>
        <v>97.07</v>
      </c>
      <c r="O46" s="3015">
        <f t="shared" si="28"/>
        <v>88.52</v>
      </c>
      <c r="P46" s="3015">
        <f t="shared" si="28"/>
        <v>51.35</v>
      </c>
      <c r="Q46" s="155" t="s">
        <v>832</v>
      </c>
    </row>
    <row r="47" spans="1:22" ht="25.5" x14ac:dyDescent="0.3">
      <c r="A47" s="2519"/>
      <c r="B47" s="2583" t="s">
        <v>835</v>
      </c>
      <c r="C47" s="3014" t="s">
        <v>144</v>
      </c>
      <c r="D47" s="3015">
        <f t="shared" ref="D47:F49" si="29">D33*$F$102</f>
        <v>31.66</v>
      </c>
      <c r="E47" s="3015">
        <f t="shared" si="29"/>
        <v>1.77</v>
      </c>
      <c r="F47" s="3015">
        <f t="shared" si="29"/>
        <v>3.3</v>
      </c>
      <c r="G47" s="3015">
        <f t="shared" ref="G47:P47" si="30">G33*$F$102</f>
        <v>4.4000000000000004</v>
      </c>
      <c r="H47" s="3015">
        <f t="shared" si="30"/>
        <v>4.66</v>
      </c>
      <c r="I47" s="3015">
        <f t="shared" si="30"/>
        <v>4.26</v>
      </c>
      <c r="J47" s="3015">
        <f t="shared" si="30"/>
        <v>3.01</v>
      </c>
      <c r="K47" s="3015">
        <f t="shared" si="30"/>
        <v>2.17</v>
      </c>
      <c r="L47" s="3015">
        <f t="shared" si="30"/>
        <v>1.88</v>
      </c>
      <c r="M47" s="3015">
        <f t="shared" si="30"/>
        <v>1.73</v>
      </c>
      <c r="N47" s="3015">
        <f t="shared" si="30"/>
        <v>1.91</v>
      </c>
      <c r="O47" s="3015">
        <f t="shared" si="30"/>
        <v>1.62</v>
      </c>
      <c r="P47" s="3015">
        <f t="shared" si="30"/>
        <v>0.96</v>
      </c>
      <c r="Q47" s="155" t="s">
        <v>643</v>
      </c>
    </row>
    <row r="48" spans="1:22" x14ac:dyDescent="0.3">
      <c r="A48" s="2519"/>
      <c r="B48" s="3022" t="s">
        <v>631</v>
      </c>
      <c r="C48" s="3014" t="s">
        <v>144</v>
      </c>
      <c r="D48" s="3015">
        <f t="shared" si="29"/>
        <v>4.67</v>
      </c>
      <c r="E48" s="3015">
        <f t="shared" si="29"/>
        <v>0.32</v>
      </c>
      <c r="F48" s="3015">
        <f t="shared" si="29"/>
        <v>0.44</v>
      </c>
      <c r="G48" s="3015">
        <f t="shared" ref="G48:P48" si="31">G34*$F$102</f>
        <v>0.71</v>
      </c>
      <c r="H48" s="3015">
        <f t="shared" si="31"/>
        <v>0.63</v>
      </c>
      <c r="I48" s="3015">
        <f t="shared" si="31"/>
        <v>0.57999999999999996</v>
      </c>
      <c r="J48" s="3015">
        <f t="shared" si="31"/>
        <v>0.5</v>
      </c>
      <c r="K48" s="3015">
        <f t="shared" si="31"/>
        <v>0.37</v>
      </c>
      <c r="L48" s="3015">
        <f t="shared" si="31"/>
        <v>0.23</v>
      </c>
      <c r="M48" s="3015">
        <f t="shared" si="31"/>
        <v>0.22</v>
      </c>
      <c r="N48" s="3015">
        <f t="shared" si="31"/>
        <v>0.35</v>
      </c>
      <c r="O48" s="3015">
        <f t="shared" si="31"/>
        <v>0.19</v>
      </c>
      <c r="P48" s="3015">
        <f t="shared" si="31"/>
        <v>0.13</v>
      </c>
      <c r="Q48" s="155" t="s">
        <v>832</v>
      </c>
    </row>
    <row r="49" spans="1:19" x14ac:dyDescent="0.3">
      <c r="A49" s="2519"/>
      <c r="B49" s="3022" t="s">
        <v>630</v>
      </c>
      <c r="C49" s="3014" t="s">
        <v>144</v>
      </c>
      <c r="D49" s="3015">
        <f t="shared" si="29"/>
        <v>26.99</v>
      </c>
      <c r="E49" s="3015">
        <f t="shared" si="29"/>
        <v>1.45</v>
      </c>
      <c r="F49" s="3015">
        <f t="shared" si="29"/>
        <v>2.86</v>
      </c>
      <c r="G49" s="3015">
        <f t="shared" ref="G49:P49" si="32">G35*$F$102</f>
        <v>3.69</v>
      </c>
      <c r="H49" s="3015">
        <f t="shared" si="32"/>
        <v>4.03</v>
      </c>
      <c r="I49" s="3015">
        <f t="shared" si="32"/>
        <v>3.69</v>
      </c>
      <c r="J49" s="3015">
        <f t="shared" si="32"/>
        <v>2.52</v>
      </c>
      <c r="K49" s="3015">
        <f t="shared" si="32"/>
        <v>1.8</v>
      </c>
      <c r="L49" s="3015">
        <f t="shared" si="32"/>
        <v>1.65</v>
      </c>
      <c r="M49" s="3015">
        <f t="shared" si="32"/>
        <v>1.5</v>
      </c>
      <c r="N49" s="3015">
        <f t="shared" si="32"/>
        <v>1.56</v>
      </c>
      <c r="O49" s="3015">
        <f t="shared" si="32"/>
        <v>1.43</v>
      </c>
      <c r="P49" s="3015">
        <f t="shared" si="32"/>
        <v>0.83</v>
      </c>
      <c r="Q49" s="155" t="s">
        <v>832</v>
      </c>
    </row>
    <row r="50" spans="1:19" ht="38.25" x14ac:dyDescent="0.3">
      <c r="A50" s="2519"/>
      <c r="B50" s="2583" t="str">
        <f>'Вхідні дані'!$B$33</f>
        <v>Тариф для розрахунку плати за перетікання реактивної електроенергії, без ПДВ</v>
      </c>
      <c r="C50" s="3031" t="s">
        <v>761</v>
      </c>
      <c r="D50" s="3016">
        <f>'Вхідні дані'!$D$33</f>
        <v>6.096E-2</v>
      </c>
      <c r="E50" s="3016">
        <f>D50</f>
        <v>6.096E-2</v>
      </c>
      <c r="F50" s="3016">
        <f t="shared" ref="F50:P50" si="33">E50</f>
        <v>6.096E-2</v>
      </c>
      <c r="G50" s="3016">
        <f t="shared" si="33"/>
        <v>6.096E-2</v>
      </c>
      <c r="H50" s="3016">
        <f t="shared" si="33"/>
        <v>6.096E-2</v>
      </c>
      <c r="I50" s="3016">
        <f t="shared" si="33"/>
        <v>6.096E-2</v>
      </c>
      <c r="J50" s="3016">
        <f t="shared" si="33"/>
        <v>6.096E-2</v>
      </c>
      <c r="K50" s="3016">
        <f t="shared" si="33"/>
        <v>6.096E-2</v>
      </c>
      <c r="L50" s="3016">
        <f t="shared" si="33"/>
        <v>6.096E-2</v>
      </c>
      <c r="M50" s="3016">
        <f t="shared" si="33"/>
        <v>6.096E-2</v>
      </c>
      <c r="N50" s="3016">
        <f t="shared" si="33"/>
        <v>6.096E-2</v>
      </c>
      <c r="O50" s="3016">
        <f t="shared" si="33"/>
        <v>6.096E-2</v>
      </c>
      <c r="P50" s="3016">
        <f t="shared" si="33"/>
        <v>6.096E-2</v>
      </c>
      <c r="Q50" s="155" t="s">
        <v>643</v>
      </c>
    </row>
    <row r="51" spans="1:19" ht="38.25" x14ac:dyDescent="0.3">
      <c r="A51" s="2519"/>
      <c r="B51" s="2583" t="s">
        <v>834</v>
      </c>
      <c r="C51" s="2580" t="s">
        <v>40</v>
      </c>
      <c r="D51" s="3012">
        <f t="shared" ref="D51:P51" si="34">D47*D50</f>
        <v>1.93</v>
      </c>
      <c r="E51" s="3012">
        <f t="shared" si="34"/>
        <v>0.11</v>
      </c>
      <c r="F51" s="3012">
        <f t="shared" si="34"/>
        <v>0.2</v>
      </c>
      <c r="G51" s="3012">
        <f t="shared" si="34"/>
        <v>0.27</v>
      </c>
      <c r="H51" s="3012">
        <f t="shared" si="34"/>
        <v>0.28000000000000003</v>
      </c>
      <c r="I51" s="3012">
        <f t="shared" si="34"/>
        <v>0.26</v>
      </c>
      <c r="J51" s="3012">
        <f t="shared" si="34"/>
        <v>0.18</v>
      </c>
      <c r="K51" s="3012">
        <f t="shared" si="34"/>
        <v>0.13</v>
      </c>
      <c r="L51" s="3012">
        <f t="shared" si="34"/>
        <v>0.11</v>
      </c>
      <c r="M51" s="3012">
        <f t="shared" si="34"/>
        <v>0.11</v>
      </c>
      <c r="N51" s="3012">
        <f t="shared" si="34"/>
        <v>0.12</v>
      </c>
      <c r="O51" s="3012">
        <f t="shared" si="34"/>
        <v>0.1</v>
      </c>
      <c r="P51" s="3012">
        <f t="shared" si="34"/>
        <v>0.06</v>
      </c>
      <c r="Q51" s="155" t="s">
        <v>643</v>
      </c>
    </row>
    <row r="52" spans="1:19" x14ac:dyDescent="0.3">
      <c r="A52" s="2519"/>
      <c r="B52" s="3022" t="s">
        <v>631</v>
      </c>
      <c r="C52" s="2580" t="s">
        <v>40</v>
      </c>
      <c r="D52" s="3015">
        <f>D48*D50</f>
        <v>0.28000000000000003</v>
      </c>
      <c r="E52" s="3015">
        <f t="shared" ref="E52:P52" si="35">E48*E50</f>
        <v>0.02</v>
      </c>
      <c r="F52" s="3015">
        <f t="shared" si="35"/>
        <v>0.03</v>
      </c>
      <c r="G52" s="3015">
        <f t="shared" si="35"/>
        <v>0.04</v>
      </c>
      <c r="H52" s="3015">
        <f t="shared" si="35"/>
        <v>0.04</v>
      </c>
      <c r="I52" s="3015">
        <f t="shared" si="35"/>
        <v>0.04</v>
      </c>
      <c r="J52" s="3015">
        <f t="shared" si="35"/>
        <v>0.03</v>
      </c>
      <c r="K52" s="3015">
        <f t="shared" si="35"/>
        <v>0.02</v>
      </c>
      <c r="L52" s="3015">
        <f t="shared" si="35"/>
        <v>0.01</v>
      </c>
      <c r="M52" s="3015">
        <f t="shared" si="35"/>
        <v>0.01</v>
      </c>
      <c r="N52" s="3015">
        <f t="shared" si="35"/>
        <v>0.02</v>
      </c>
      <c r="O52" s="3015">
        <f t="shared" si="35"/>
        <v>0.01</v>
      </c>
      <c r="P52" s="3015">
        <f t="shared" si="35"/>
        <v>0.01</v>
      </c>
      <c r="Q52" s="155" t="s">
        <v>832</v>
      </c>
    </row>
    <row r="53" spans="1:19" x14ac:dyDescent="0.3">
      <c r="A53" s="2519"/>
      <c r="B53" s="3022" t="s">
        <v>630</v>
      </c>
      <c r="C53" s="2580" t="s">
        <v>40</v>
      </c>
      <c r="D53" s="3015">
        <f>D49*D50</f>
        <v>1.65</v>
      </c>
      <c r="E53" s="3015">
        <f t="shared" ref="E53:P53" si="36">E49*E50</f>
        <v>0.09</v>
      </c>
      <c r="F53" s="3015">
        <f t="shared" si="36"/>
        <v>0.17</v>
      </c>
      <c r="G53" s="3015">
        <f t="shared" si="36"/>
        <v>0.22</v>
      </c>
      <c r="H53" s="3015">
        <f t="shared" si="36"/>
        <v>0.25</v>
      </c>
      <c r="I53" s="3015">
        <f t="shared" si="36"/>
        <v>0.22</v>
      </c>
      <c r="J53" s="3015">
        <f t="shared" si="36"/>
        <v>0.15</v>
      </c>
      <c r="K53" s="3015">
        <f t="shared" si="36"/>
        <v>0.11</v>
      </c>
      <c r="L53" s="3015">
        <f t="shared" si="36"/>
        <v>0.1</v>
      </c>
      <c r="M53" s="3015">
        <f t="shared" si="36"/>
        <v>0.09</v>
      </c>
      <c r="N53" s="3015">
        <f t="shared" si="36"/>
        <v>0.1</v>
      </c>
      <c r="O53" s="3015">
        <f t="shared" si="36"/>
        <v>0.09</v>
      </c>
      <c r="P53" s="3015">
        <f t="shared" si="36"/>
        <v>0.05</v>
      </c>
      <c r="Q53" s="155" t="s">
        <v>832</v>
      </c>
    </row>
    <row r="54" spans="1:19" ht="25.5" x14ac:dyDescent="0.3">
      <c r="A54" s="2519"/>
      <c r="B54" s="2583" t="s">
        <v>836</v>
      </c>
      <c r="C54" s="3014" t="s">
        <v>144</v>
      </c>
      <c r="D54" s="3015">
        <f>D33*$F$103</f>
        <v>0.08</v>
      </c>
      <c r="E54" s="3015">
        <f t="shared" ref="E54:P54" si="37">E33*$F$103</f>
        <v>0</v>
      </c>
      <c r="F54" s="3015">
        <f t="shared" si="37"/>
        <v>0.01</v>
      </c>
      <c r="G54" s="3015">
        <f t="shared" si="37"/>
        <v>0.01</v>
      </c>
      <c r="H54" s="3015">
        <f t="shared" si="37"/>
        <v>0.01</v>
      </c>
      <c r="I54" s="3015">
        <f t="shared" si="37"/>
        <v>0.01</v>
      </c>
      <c r="J54" s="3015">
        <f t="shared" si="37"/>
        <v>0.01</v>
      </c>
      <c r="K54" s="3015">
        <f t="shared" si="37"/>
        <v>0.01</v>
      </c>
      <c r="L54" s="3015">
        <f t="shared" si="37"/>
        <v>0</v>
      </c>
      <c r="M54" s="3015">
        <f t="shared" si="37"/>
        <v>0</v>
      </c>
      <c r="N54" s="3015">
        <f t="shared" si="37"/>
        <v>0</v>
      </c>
      <c r="O54" s="3015">
        <f t="shared" si="37"/>
        <v>0</v>
      </c>
      <c r="P54" s="3015">
        <f t="shared" si="37"/>
        <v>0</v>
      </c>
      <c r="Q54" s="155" t="s">
        <v>643</v>
      </c>
    </row>
    <row r="55" spans="1:19" x14ac:dyDescent="0.3">
      <c r="A55" s="2519"/>
      <c r="B55" s="3022" t="s">
        <v>631</v>
      </c>
      <c r="C55" s="3014" t="s">
        <v>144</v>
      </c>
      <c r="D55" s="3015">
        <f>D34*$F$103</f>
        <v>0.01</v>
      </c>
      <c r="E55" s="3015">
        <f t="shared" ref="E55:P55" si="38">E34*$F$103</f>
        <v>0</v>
      </c>
      <c r="F55" s="3015">
        <f t="shared" si="38"/>
        <v>0</v>
      </c>
      <c r="G55" s="3015">
        <f t="shared" si="38"/>
        <v>0</v>
      </c>
      <c r="H55" s="3015">
        <f t="shared" si="38"/>
        <v>0</v>
      </c>
      <c r="I55" s="3015">
        <f t="shared" si="38"/>
        <v>0</v>
      </c>
      <c r="J55" s="3015">
        <f t="shared" si="38"/>
        <v>0</v>
      </c>
      <c r="K55" s="3015">
        <f t="shared" si="38"/>
        <v>0</v>
      </c>
      <c r="L55" s="3015">
        <f t="shared" si="38"/>
        <v>0</v>
      </c>
      <c r="M55" s="3015">
        <f t="shared" si="38"/>
        <v>0</v>
      </c>
      <c r="N55" s="3015">
        <f t="shared" si="38"/>
        <v>0</v>
      </c>
      <c r="O55" s="3015">
        <f t="shared" si="38"/>
        <v>0</v>
      </c>
      <c r="P55" s="3015">
        <f t="shared" si="38"/>
        <v>0</v>
      </c>
      <c r="Q55" s="155" t="s">
        <v>832</v>
      </c>
    </row>
    <row r="56" spans="1:19" x14ac:dyDescent="0.3">
      <c r="A56" s="2519"/>
      <c r="B56" s="3022" t="s">
        <v>630</v>
      </c>
      <c r="C56" s="3014" t="s">
        <v>144</v>
      </c>
      <c r="D56" s="3015">
        <f>D35*$F$103</f>
        <v>7.0000000000000007E-2</v>
      </c>
      <c r="E56" s="3015">
        <f t="shared" ref="E56:P56" si="39">E35*$F$103</f>
        <v>0</v>
      </c>
      <c r="F56" s="3015">
        <f t="shared" si="39"/>
        <v>0.01</v>
      </c>
      <c r="G56" s="3015">
        <f t="shared" si="39"/>
        <v>0.01</v>
      </c>
      <c r="H56" s="3015">
        <f t="shared" si="39"/>
        <v>0.01</v>
      </c>
      <c r="I56" s="3015">
        <f t="shared" si="39"/>
        <v>0.01</v>
      </c>
      <c r="J56" s="3015">
        <f t="shared" si="39"/>
        <v>0.01</v>
      </c>
      <c r="K56" s="3015">
        <f t="shared" si="39"/>
        <v>0</v>
      </c>
      <c r="L56" s="3015">
        <f t="shared" si="39"/>
        <v>0</v>
      </c>
      <c r="M56" s="3015">
        <f t="shared" si="39"/>
        <v>0</v>
      </c>
      <c r="N56" s="3015">
        <f t="shared" si="39"/>
        <v>0</v>
      </c>
      <c r="O56" s="3015">
        <f t="shared" si="39"/>
        <v>0</v>
      </c>
      <c r="P56" s="3015">
        <f t="shared" si="39"/>
        <v>0</v>
      </c>
      <c r="Q56" s="155" t="s">
        <v>832</v>
      </c>
    </row>
    <row r="57" spans="1:19" ht="38.25" x14ac:dyDescent="0.3">
      <c r="A57" s="2519"/>
      <c r="B57" s="2583" t="str">
        <f>'Вхідні дані'!$B$35</f>
        <v>Тариф для розрахунку плати за генерацію реактивної електроенергії, без ПДВ</v>
      </c>
      <c r="C57" s="3031" t="s">
        <v>761</v>
      </c>
      <c r="D57" s="3016">
        <f>'Вхідні дані'!$D$35</f>
        <v>0</v>
      </c>
      <c r="E57" s="3016">
        <f t="shared" ref="E57:P57" si="40">D57</f>
        <v>0</v>
      </c>
      <c r="F57" s="3016">
        <f t="shared" si="40"/>
        <v>0</v>
      </c>
      <c r="G57" s="3016">
        <f t="shared" si="40"/>
        <v>0</v>
      </c>
      <c r="H57" s="3016">
        <f t="shared" si="40"/>
        <v>0</v>
      </c>
      <c r="I57" s="3016">
        <f t="shared" si="40"/>
        <v>0</v>
      </c>
      <c r="J57" s="3016">
        <f t="shared" si="40"/>
        <v>0</v>
      </c>
      <c r="K57" s="3016">
        <f t="shared" si="40"/>
        <v>0</v>
      </c>
      <c r="L57" s="3016">
        <f t="shared" si="40"/>
        <v>0</v>
      </c>
      <c r="M57" s="3016">
        <f t="shared" si="40"/>
        <v>0</v>
      </c>
      <c r="N57" s="3016">
        <f t="shared" si="40"/>
        <v>0</v>
      </c>
      <c r="O57" s="3016">
        <f t="shared" si="40"/>
        <v>0</v>
      </c>
      <c r="P57" s="3016">
        <f t="shared" si="40"/>
        <v>0</v>
      </c>
      <c r="Q57" s="155" t="s">
        <v>643</v>
      </c>
    </row>
    <row r="58" spans="1:19" ht="38.25" x14ac:dyDescent="0.3">
      <c r="A58" s="2519"/>
      <c r="B58" s="2583" t="s">
        <v>837</v>
      </c>
      <c r="C58" s="2580" t="s">
        <v>40</v>
      </c>
      <c r="D58" s="3012">
        <f>D54*D57</f>
        <v>0</v>
      </c>
      <c r="E58" s="3012">
        <f t="shared" ref="E58:P58" si="41">E54*E57</f>
        <v>0</v>
      </c>
      <c r="F58" s="3012">
        <f t="shared" si="41"/>
        <v>0</v>
      </c>
      <c r="G58" s="3012">
        <f t="shared" si="41"/>
        <v>0</v>
      </c>
      <c r="H58" s="3012">
        <f t="shared" si="41"/>
        <v>0</v>
      </c>
      <c r="I58" s="3012">
        <f t="shared" si="41"/>
        <v>0</v>
      </c>
      <c r="J58" s="3012">
        <f t="shared" si="41"/>
        <v>0</v>
      </c>
      <c r="K58" s="3012">
        <f t="shared" si="41"/>
        <v>0</v>
      </c>
      <c r="L58" s="3012">
        <f t="shared" si="41"/>
        <v>0</v>
      </c>
      <c r="M58" s="3012">
        <f t="shared" si="41"/>
        <v>0</v>
      </c>
      <c r="N58" s="3012">
        <f t="shared" si="41"/>
        <v>0</v>
      </c>
      <c r="O58" s="3012">
        <f t="shared" si="41"/>
        <v>0</v>
      </c>
      <c r="P58" s="3012">
        <f t="shared" si="41"/>
        <v>0</v>
      </c>
    </row>
    <row r="59" spans="1:19" x14ac:dyDescent="0.3">
      <c r="A59" s="2519"/>
      <c r="B59" s="3022" t="s">
        <v>631</v>
      </c>
      <c r="C59" s="2580" t="s">
        <v>40</v>
      </c>
      <c r="D59" s="3015">
        <f>D55*D57</f>
        <v>0</v>
      </c>
      <c r="E59" s="3015">
        <f t="shared" ref="E59:O59" si="42">E55*E57</f>
        <v>0</v>
      </c>
      <c r="F59" s="3015">
        <f t="shared" si="42"/>
        <v>0</v>
      </c>
      <c r="G59" s="3015">
        <f t="shared" si="42"/>
        <v>0</v>
      </c>
      <c r="H59" s="3015">
        <f t="shared" si="42"/>
        <v>0</v>
      </c>
      <c r="I59" s="3015">
        <f t="shared" si="42"/>
        <v>0</v>
      </c>
      <c r="J59" s="3015">
        <f t="shared" si="42"/>
        <v>0</v>
      </c>
      <c r="K59" s="3015">
        <f t="shared" si="42"/>
        <v>0</v>
      </c>
      <c r="L59" s="3015">
        <f t="shared" si="42"/>
        <v>0</v>
      </c>
      <c r="M59" s="3015">
        <f t="shared" si="42"/>
        <v>0</v>
      </c>
      <c r="N59" s="3015">
        <f t="shared" si="42"/>
        <v>0</v>
      </c>
      <c r="O59" s="3015">
        <f t="shared" si="42"/>
        <v>0</v>
      </c>
      <c r="P59" s="3015">
        <f>P55*P57</f>
        <v>0</v>
      </c>
    </row>
    <row r="60" spans="1:19" x14ac:dyDescent="0.3">
      <c r="A60" s="2519"/>
      <c r="B60" s="3022" t="s">
        <v>630</v>
      </c>
      <c r="C60" s="2580" t="s">
        <v>40</v>
      </c>
      <c r="D60" s="3015">
        <f>D56*D57</f>
        <v>0</v>
      </c>
      <c r="E60" s="3015">
        <f t="shared" ref="E60:P60" si="43">E56*E57</f>
        <v>0</v>
      </c>
      <c r="F60" s="3015">
        <f t="shared" si="43"/>
        <v>0</v>
      </c>
      <c r="G60" s="3015">
        <f t="shared" si="43"/>
        <v>0</v>
      </c>
      <c r="H60" s="3015">
        <f t="shared" si="43"/>
        <v>0</v>
      </c>
      <c r="I60" s="3015">
        <f t="shared" si="43"/>
        <v>0</v>
      </c>
      <c r="J60" s="3015">
        <f t="shared" si="43"/>
        <v>0</v>
      </c>
      <c r="K60" s="3015">
        <f t="shared" si="43"/>
        <v>0</v>
      </c>
      <c r="L60" s="3015">
        <f t="shared" si="43"/>
        <v>0</v>
      </c>
      <c r="M60" s="3015">
        <f t="shared" si="43"/>
        <v>0</v>
      </c>
      <c r="N60" s="3015">
        <f t="shared" si="43"/>
        <v>0</v>
      </c>
      <c r="O60" s="3015">
        <f t="shared" si="43"/>
        <v>0</v>
      </c>
      <c r="P60" s="3015">
        <f t="shared" si="43"/>
        <v>0</v>
      </c>
    </row>
    <row r="61" spans="1:19" ht="25.5" x14ac:dyDescent="0.3">
      <c r="A61" s="2519"/>
      <c r="B61" s="2583" t="s">
        <v>840</v>
      </c>
      <c r="C61" s="2580" t="s">
        <v>40</v>
      </c>
      <c r="D61" s="3013">
        <f>D51+D58</f>
        <v>1.93</v>
      </c>
      <c r="E61" s="3013">
        <f t="shared" ref="E61:P61" si="44">E51+E58</f>
        <v>0.11</v>
      </c>
      <c r="F61" s="3013">
        <f t="shared" si="44"/>
        <v>0.2</v>
      </c>
      <c r="G61" s="3013">
        <f t="shared" si="44"/>
        <v>0.27</v>
      </c>
      <c r="H61" s="3013">
        <f t="shared" si="44"/>
        <v>0.28000000000000003</v>
      </c>
      <c r="I61" s="3013">
        <f t="shared" si="44"/>
        <v>0.26</v>
      </c>
      <c r="J61" s="3013">
        <f t="shared" si="44"/>
        <v>0.18</v>
      </c>
      <c r="K61" s="3013">
        <f t="shared" si="44"/>
        <v>0.13</v>
      </c>
      <c r="L61" s="3013">
        <f t="shared" si="44"/>
        <v>0.11</v>
      </c>
      <c r="M61" s="3013">
        <f t="shared" si="44"/>
        <v>0.11</v>
      </c>
      <c r="N61" s="3013">
        <f t="shared" si="44"/>
        <v>0.12</v>
      </c>
      <c r="O61" s="3013">
        <f t="shared" si="44"/>
        <v>0.1</v>
      </c>
      <c r="P61" s="3013">
        <f t="shared" si="44"/>
        <v>0.06</v>
      </c>
    </row>
    <row r="62" spans="1:19" x14ac:dyDescent="0.3">
      <c r="A62" s="2519"/>
      <c r="B62" s="3022" t="s">
        <v>631</v>
      </c>
      <c r="C62" s="2580" t="s">
        <v>40</v>
      </c>
      <c r="D62" s="3015">
        <f>D52+D59</f>
        <v>0.28000000000000003</v>
      </c>
      <c r="E62" s="3015">
        <f t="shared" ref="E62:P63" si="45">E52+E59</f>
        <v>0.02</v>
      </c>
      <c r="F62" s="3015">
        <f t="shared" si="45"/>
        <v>0.03</v>
      </c>
      <c r="G62" s="3015">
        <f t="shared" si="45"/>
        <v>0.04</v>
      </c>
      <c r="H62" s="3015">
        <f t="shared" si="45"/>
        <v>0.04</v>
      </c>
      <c r="I62" s="3015">
        <f t="shared" si="45"/>
        <v>0.04</v>
      </c>
      <c r="J62" s="3015">
        <f t="shared" si="45"/>
        <v>0.03</v>
      </c>
      <c r="K62" s="3015">
        <f t="shared" si="45"/>
        <v>0.02</v>
      </c>
      <c r="L62" s="3015">
        <f t="shared" si="45"/>
        <v>0.01</v>
      </c>
      <c r="M62" s="3015">
        <f t="shared" si="45"/>
        <v>0.01</v>
      </c>
      <c r="N62" s="3015">
        <f t="shared" si="45"/>
        <v>0.02</v>
      </c>
      <c r="O62" s="3015">
        <f t="shared" si="45"/>
        <v>0.01</v>
      </c>
      <c r="P62" s="3015">
        <f t="shared" si="45"/>
        <v>0.01</v>
      </c>
    </row>
    <row r="63" spans="1:19" x14ac:dyDescent="0.3">
      <c r="A63" s="2519"/>
      <c r="B63" s="3022" t="s">
        <v>630</v>
      </c>
      <c r="C63" s="2580" t="s">
        <v>40</v>
      </c>
      <c r="D63" s="3015">
        <f>D53+D60</f>
        <v>1.65</v>
      </c>
      <c r="E63" s="3015">
        <f t="shared" si="45"/>
        <v>0.09</v>
      </c>
      <c r="F63" s="3015">
        <f t="shared" si="45"/>
        <v>0.17</v>
      </c>
      <c r="G63" s="3015">
        <f t="shared" si="45"/>
        <v>0.22</v>
      </c>
      <c r="H63" s="3015">
        <f t="shared" si="45"/>
        <v>0.25</v>
      </c>
      <c r="I63" s="3015">
        <f t="shared" si="45"/>
        <v>0.22</v>
      </c>
      <c r="J63" s="3015">
        <f t="shared" si="45"/>
        <v>0.15</v>
      </c>
      <c r="K63" s="3015">
        <f t="shared" si="45"/>
        <v>0.11</v>
      </c>
      <c r="L63" s="3015">
        <f t="shared" si="45"/>
        <v>0.1</v>
      </c>
      <c r="M63" s="3015">
        <f t="shared" si="45"/>
        <v>0.09</v>
      </c>
      <c r="N63" s="3015">
        <f t="shared" si="45"/>
        <v>0.1</v>
      </c>
      <c r="O63" s="3015">
        <f t="shared" si="45"/>
        <v>0.09</v>
      </c>
      <c r="P63" s="3015">
        <f t="shared" si="45"/>
        <v>0.05</v>
      </c>
    </row>
    <row r="64" spans="1:19" ht="38.25" x14ac:dyDescent="0.3">
      <c r="A64" s="2519"/>
      <c r="B64" s="2583" t="s">
        <v>838</v>
      </c>
      <c r="C64" s="2580" t="s">
        <v>40</v>
      </c>
      <c r="D64" s="3018">
        <f>D61+D44</f>
        <v>1966.15</v>
      </c>
      <c r="E64" s="3018">
        <f t="shared" ref="E64:P64" si="46">E61+E44</f>
        <v>110.2</v>
      </c>
      <c r="F64" s="3018">
        <f t="shared" si="46"/>
        <v>204.75</v>
      </c>
      <c r="G64" s="3018">
        <f t="shared" si="46"/>
        <v>272.93</v>
      </c>
      <c r="H64" s="3018">
        <f t="shared" si="46"/>
        <v>289.27</v>
      </c>
      <c r="I64" s="3018">
        <f t="shared" si="46"/>
        <v>264.70999999999998</v>
      </c>
      <c r="J64" s="3018">
        <f t="shared" si="46"/>
        <v>187.16</v>
      </c>
      <c r="K64" s="3018">
        <f t="shared" si="46"/>
        <v>134.53</v>
      </c>
      <c r="L64" s="3018">
        <f t="shared" si="46"/>
        <v>116.65</v>
      </c>
      <c r="M64" s="3018">
        <f t="shared" si="46"/>
        <v>107.19</v>
      </c>
      <c r="N64" s="3018">
        <f t="shared" si="46"/>
        <v>118.73</v>
      </c>
      <c r="O64" s="3018">
        <f t="shared" si="46"/>
        <v>100.41</v>
      </c>
      <c r="P64" s="3018">
        <f t="shared" si="46"/>
        <v>59.61</v>
      </c>
      <c r="R64" s="1568">
        <f>Q64-D64</f>
        <v>-1966.15</v>
      </c>
      <c r="S64" s="26">
        <f>D64/D27*1000</f>
        <v>207.851888813009</v>
      </c>
    </row>
    <row r="65" spans="1:22" x14ac:dyDescent="0.3">
      <c r="A65" s="2519"/>
      <c r="B65" s="3022" t="s">
        <v>631</v>
      </c>
      <c r="C65" s="2580" t="s">
        <v>40</v>
      </c>
      <c r="D65" s="3021">
        <f>D62+D45</f>
        <v>290.05</v>
      </c>
      <c r="E65" s="3021">
        <f t="shared" ref="E65:P66" si="47">E62+E45</f>
        <v>20.170000000000002</v>
      </c>
      <c r="F65" s="3021">
        <f t="shared" si="47"/>
        <v>27.32</v>
      </c>
      <c r="G65" s="3021">
        <f t="shared" si="47"/>
        <v>43.87</v>
      </c>
      <c r="H65" s="3021">
        <f t="shared" si="47"/>
        <v>39.18</v>
      </c>
      <c r="I65" s="3021">
        <f t="shared" si="47"/>
        <v>35.729999999999997</v>
      </c>
      <c r="J65" s="3021">
        <f t="shared" si="47"/>
        <v>30.84</v>
      </c>
      <c r="K65" s="3021">
        <f t="shared" si="47"/>
        <v>23.08</v>
      </c>
      <c r="L65" s="3021">
        <f t="shared" si="47"/>
        <v>14.44</v>
      </c>
      <c r="M65" s="3021">
        <f t="shared" si="47"/>
        <v>13.87</v>
      </c>
      <c r="N65" s="3021">
        <f t="shared" si="47"/>
        <v>21.56</v>
      </c>
      <c r="O65" s="3021">
        <f t="shared" si="47"/>
        <v>11.8</v>
      </c>
      <c r="P65" s="3021">
        <f t="shared" si="47"/>
        <v>8.2100000000000009</v>
      </c>
      <c r="R65" s="1568">
        <f>Q65-D65</f>
        <v>-290.05</v>
      </c>
      <c r="S65" s="26">
        <f>D65/D28*1000</f>
        <v>241.96441233638899</v>
      </c>
    </row>
    <row r="66" spans="1:22" x14ac:dyDescent="0.3">
      <c r="A66" s="2519"/>
      <c r="B66" s="3022" t="s">
        <v>630</v>
      </c>
      <c r="C66" s="2580" t="s">
        <v>40</v>
      </c>
      <c r="D66" s="3021">
        <f>D63+D46</f>
        <v>1676.1</v>
      </c>
      <c r="E66" s="3021">
        <f t="shared" si="47"/>
        <v>90.03</v>
      </c>
      <c r="F66" s="3021">
        <f t="shared" si="47"/>
        <v>177.43</v>
      </c>
      <c r="G66" s="3021">
        <f t="shared" si="47"/>
        <v>229.05</v>
      </c>
      <c r="H66" s="3021">
        <f t="shared" si="47"/>
        <v>250.11</v>
      </c>
      <c r="I66" s="3021">
        <f t="shared" si="47"/>
        <v>228.99</v>
      </c>
      <c r="J66" s="3021">
        <f t="shared" si="47"/>
        <v>156.32</v>
      </c>
      <c r="K66" s="3021">
        <f t="shared" si="47"/>
        <v>111.46</v>
      </c>
      <c r="L66" s="3021">
        <f t="shared" si="47"/>
        <v>102.21</v>
      </c>
      <c r="M66" s="3021">
        <f t="shared" si="47"/>
        <v>93.32</v>
      </c>
      <c r="N66" s="3021">
        <f t="shared" si="47"/>
        <v>97.17</v>
      </c>
      <c r="O66" s="3021">
        <f t="shared" si="47"/>
        <v>88.61</v>
      </c>
      <c r="P66" s="3021">
        <f t="shared" si="47"/>
        <v>51.4</v>
      </c>
      <c r="R66" s="1568">
        <f>Q66-D66</f>
        <v>-1676.1</v>
      </c>
      <c r="S66" s="26">
        <f>D66/D29*1000</f>
        <v>202.90170870330999</v>
      </c>
    </row>
    <row r="67" spans="1:22" x14ac:dyDescent="0.3">
      <c r="A67" s="2519"/>
      <c r="B67" s="3818" t="s">
        <v>283</v>
      </c>
      <c r="C67" s="3819"/>
      <c r="D67" s="3819"/>
      <c r="E67" s="3819"/>
      <c r="F67" s="3819"/>
      <c r="G67" s="3819"/>
      <c r="H67" s="3819"/>
      <c r="I67" s="3819"/>
      <c r="J67" s="3819"/>
      <c r="K67" s="3819"/>
      <c r="L67" s="3819"/>
      <c r="M67" s="3819"/>
      <c r="N67" s="3819"/>
      <c r="O67" s="3819"/>
      <c r="P67" s="3820"/>
    </row>
    <row r="68" spans="1:22" ht="38.25" x14ac:dyDescent="0.3">
      <c r="A68" s="2519"/>
      <c r="B68" s="2583" t="s">
        <v>2705</v>
      </c>
      <c r="C68" s="2580" t="s">
        <v>189</v>
      </c>
      <c r="D68" s="3021">
        <f>D27</f>
        <v>9459.3799999999992</v>
      </c>
      <c r="E68" s="3021">
        <f t="shared" ref="E68:P68" si="48">E27</f>
        <v>287.68</v>
      </c>
      <c r="F68" s="3021">
        <f t="shared" si="48"/>
        <v>1207.48</v>
      </c>
      <c r="G68" s="3021">
        <f t="shared" si="48"/>
        <v>1508.8</v>
      </c>
      <c r="H68" s="3021">
        <f t="shared" si="48"/>
        <v>1768.16</v>
      </c>
      <c r="I68" s="3021">
        <f t="shared" si="48"/>
        <v>1482.96</v>
      </c>
      <c r="J68" s="3021">
        <f t="shared" si="48"/>
        <v>1458.26</v>
      </c>
      <c r="K68" s="3021">
        <f t="shared" si="48"/>
        <v>326.2</v>
      </c>
      <c r="L68" s="3021">
        <f t="shared" si="48"/>
        <v>287.68</v>
      </c>
      <c r="M68" s="3021">
        <f t="shared" si="48"/>
        <v>278.39999999999998</v>
      </c>
      <c r="N68" s="3021">
        <f t="shared" si="48"/>
        <v>287.68</v>
      </c>
      <c r="O68" s="3021">
        <f t="shared" si="48"/>
        <v>287.68</v>
      </c>
      <c r="P68" s="3021">
        <f t="shared" si="48"/>
        <v>278.39999999999998</v>
      </c>
    </row>
    <row r="69" spans="1:22" ht="38.25" x14ac:dyDescent="0.3">
      <c r="A69" s="2519"/>
      <c r="B69" s="2583" t="s">
        <v>284</v>
      </c>
      <c r="C69" s="2580" t="s">
        <v>190</v>
      </c>
      <c r="D69" s="3024">
        <f>D70/D68*1000</f>
        <v>6.3E-2</v>
      </c>
      <c r="E69" s="3024">
        <f t="shared" ref="E69:K69" si="49">E70/E68*1000</f>
        <v>0.17399999999999999</v>
      </c>
      <c r="F69" s="3024">
        <f t="shared" si="49"/>
        <v>4.1000000000000002E-2</v>
      </c>
      <c r="G69" s="3024">
        <f t="shared" si="49"/>
        <v>3.3000000000000002E-2</v>
      </c>
      <c r="H69" s="3024">
        <f t="shared" si="49"/>
        <v>2.8000000000000001E-2</v>
      </c>
      <c r="I69" s="3024">
        <f t="shared" si="49"/>
        <v>3.4000000000000002E-2</v>
      </c>
      <c r="J69" s="3024">
        <f t="shared" si="49"/>
        <v>3.4000000000000002E-2</v>
      </c>
      <c r="K69" s="3024">
        <f t="shared" si="49"/>
        <v>0.153</v>
      </c>
      <c r="L69" s="3024">
        <v>0</v>
      </c>
      <c r="M69" s="3024">
        <v>0</v>
      </c>
      <c r="N69" s="3024">
        <v>0</v>
      </c>
      <c r="O69" s="3024">
        <v>0</v>
      </c>
      <c r="P69" s="3024">
        <v>0</v>
      </c>
      <c r="Q69" s="26" t="s">
        <v>851</v>
      </c>
    </row>
    <row r="70" spans="1:22" ht="25.5" x14ac:dyDescent="0.3">
      <c r="A70" s="2519"/>
      <c r="B70" s="2583" t="s">
        <v>191</v>
      </c>
      <c r="C70" s="2580" t="s">
        <v>192</v>
      </c>
      <c r="D70" s="3021">
        <f>SUM(E70:P70)</f>
        <v>0.6</v>
      </c>
      <c r="E70" s="3021">
        <f>(O186+P186)/1000</f>
        <v>0.05</v>
      </c>
      <c r="F70" s="3021">
        <f>Q186/1000</f>
        <v>0.05</v>
      </c>
      <c r="G70" s="3021">
        <f>R186/1000</f>
        <v>0.05</v>
      </c>
      <c r="H70" s="3021">
        <f>E186/1000</f>
        <v>0.05</v>
      </c>
      <c r="I70" s="3021">
        <f t="shared" ref="I70:J70" si="50">F186/1000</f>
        <v>0.05</v>
      </c>
      <c r="J70" s="3021">
        <f t="shared" si="50"/>
        <v>0.05</v>
      </c>
      <c r="K70" s="3021">
        <f>(H186+I186)/1000</f>
        <v>0.05</v>
      </c>
      <c r="L70" s="3021">
        <f>J186/1000</f>
        <v>0.05</v>
      </c>
      <c r="M70" s="3021">
        <f t="shared" ref="M70:P70" si="51">K186/1000</f>
        <v>0.05</v>
      </c>
      <c r="N70" s="3021">
        <f t="shared" si="51"/>
        <v>0.05</v>
      </c>
      <c r="O70" s="3021">
        <f t="shared" si="51"/>
        <v>0.05</v>
      </c>
      <c r="P70" s="3021">
        <f t="shared" si="51"/>
        <v>0.05</v>
      </c>
    </row>
    <row r="71" spans="1:22" ht="25.5" x14ac:dyDescent="0.3">
      <c r="A71" s="2519"/>
      <c r="B71" s="3008" t="str">
        <f>'Вхідні дані'!$B$29</f>
        <v>Тариф на електричну енергію, без ПДВ</v>
      </c>
      <c r="C71" s="2580" t="s">
        <v>759</v>
      </c>
      <c r="D71" s="3009">
        <f>'Вхідні дані'!$D$29</f>
        <v>2.2023999999999999</v>
      </c>
      <c r="E71" s="3009">
        <f t="shared" ref="E71:P71" si="52">D71</f>
        <v>2.2023999999999999</v>
      </c>
      <c r="F71" s="3009">
        <f t="shared" si="52"/>
        <v>2.2023999999999999</v>
      </c>
      <c r="G71" s="3009">
        <f t="shared" si="52"/>
        <v>2.2023999999999999</v>
      </c>
      <c r="H71" s="3009">
        <f t="shared" si="52"/>
        <v>2.2023999999999999</v>
      </c>
      <c r="I71" s="3009">
        <f t="shared" si="52"/>
        <v>2.2023999999999999</v>
      </c>
      <c r="J71" s="3009">
        <f t="shared" si="52"/>
        <v>2.2023999999999999</v>
      </c>
      <c r="K71" s="3009">
        <f t="shared" si="52"/>
        <v>2.2023999999999999</v>
      </c>
      <c r="L71" s="3009">
        <f t="shared" si="52"/>
        <v>2.2023999999999999</v>
      </c>
      <c r="M71" s="3009">
        <f t="shared" si="52"/>
        <v>2.2023999999999999</v>
      </c>
      <c r="N71" s="3009">
        <f t="shared" si="52"/>
        <v>2.2023999999999999</v>
      </c>
      <c r="O71" s="3009">
        <f t="shared" si="52"/>
        <v>2.2023999999999999</v>
      </c>
      <c r="P71" s="3009">
        <f t="shared" si="52"/>
        <v>2.2023999999999999</v>
      </c>
      <c r="Q71" s="155" t="s">
        <v>643</v>
      </c>
    </row>
    <row r="72" spans="1:22" x14ac:dyDescent="0.3">
      <c r="A72" s="2519"/>
      <c r="B72" s="3008" t="s">
        <v>758</v>
      </c>
      <c r="C72" s="2580" t="s">
        <v>40</v>
      </c>
      <c r="D72" s="3010">
        <f>D70*D71</f>
        <v>1.32</v>
      </c>
      <c r="E72" s="3010">
        <f t="shared" ref="E72:P72" si="53">E70*E71</f>
        <v>0.11</v>
      </c>
      <c r="F72" s="3010">
        <f t="shared" si="53"/>
        <v>0.11</v>
      </c>
      <c r="G72" s="3010">
        <f t="shared" si="53"/>
        <v>0.11</v>
      </c>
      <c r="H72" s="3010">
        <f t="shared" si="53"/>
        <v>0.11</v>
      </c>
      <c r="I72" s="3010">
        <f t="shared" si="53"/>
        <v>0.11</v>
      </c>
      <c r="J72" s="3010">
        <f t="shared" si="53"/>
        <v>0.11</v>
      </c>
      <c r="K72" s="3010">
        <f t="shared" si="53"/>
        <v>0.11</v>
      </c>
      <c r="L72" s="3010">
        <f t="shared" si="53"/>
        <v>0.11</v>
      </c>
      <c r="M72" s="3010">
        <f t="shared" si="53"/>
        <v>0.11</v>
      </c>
      <c r="N72" s="3010">
        <f t="shared" si="53"/>
        <v>0.11</v>
      </c>
      <c r="O72" s="3010">
        <f t="shared" si="53"/>
        <v>0.11</v>
      </c>
      <c r="P72" s="3010">
        <f t="shared" si="53"/>
        <v>0.11</v>
      </c>
      <c r="Q72" s="155" t="s">
        <v>643</v>
      </c>
    </row>
    <row r="73" spans="1:22" ht="38.25" x14ac:dyDescent="0.3">
      <c r="A73" s="2519"/>
      <c r="B73" s="3008" t="str">
        <f>'Вхідні дані'!$B$31</f>
        <v>Тариф на послуги з розподілу електричної енергії, 2 клас напруги, без ПДВ</v>
      </c>
      <c r="C73" s="2580" t="s">
        <v>759</v>
      </c>
      <c r="D73" s="3011">
        <f>'Вхідні дані'!$D$31</f>
        <v>1.02695</v>
      </c>
      <c r="E73" s="3011">
        <f t="shared" ref="E73:P73" si="54">D73</f>
        <v>1.02695</v>
      </c>
      <c r="F73" s="3011">
        <f t="shared" si="54"/>
        <v>1.02695</v>
      </c>
      <c r="G73" s="3011">
        <f t="shared" si="54"/>
        <v>1.02695</v>
      </c>
      <c r="H73" s="3011">
        <f t="shared" si="54"/>
        <v>1.02695</v>
      </c>
      <c r="I73" s="3011">
        <f t="shared" si="54"/>
        <v>1.02695</v>
      </c>
      <c r="J73" s="3011">
        <f t="shared" si="54"/>
        <v>1.02695</v>
      </c>
      <c r="K73" s="3011">
        <f t="shared" si="54"/>
        <v>1.02695</v>
      </c>
      <c r="L73" s="3011">
        <f t="shared" si="54"/>
        <v>1.02695</v>
      </c>
      <c r="M73" s="3011">
        <f t="shared" si="54"/>
        <v>1.02695</v>
      </c>
      <c r="N73" s="3011">
        <f t="shared" si="54"/>
        <v>1.02695</v>
      </c>
      <c r="O73" s="3011">
        <f t="shared" si="54"/>
        <v>1.02695</v>
      </c>
      <c r="P73" s="3011">
        <f t="shared" si="54"/>
        <v>1.02695</v>
      </c>
      <c r="Q73" s="155" t="s">
        <v>643</v>
      </c>
    </row>
    <row r="74" spans="1:22" x14ac:dyDescent="0.3">
      <c r="A74" s="2519"/>
      <c r="B74" s="3008" t="s">
        <v>760</v>
      </c>
      <c r="C74" s="2580" t="s">
        <v>40</v>
      </c>
      <c r="D74" s="3012">
        <f>D70*D73-X74</f>
        <v>0.62</v>
      </c>
      <c r="E74" s="3012">
        <f t="shared" ref="E74:P74" si="55">E70*E73</f>
        <v>0.05</v>
      </c>
      <c r="F74" s="3012">
        <f t="shared" si="55"/>
        <v>0.05</v>
      </c>
      <c r="G74" s="3012">
        <f t="shared" si="55"/>
        <v>0.05</v>
      </c>
      <c r="H74" s="3012">
        <f t="shared" si="55"/>
        <v>0.05</v>
      </c>
      <c r="I74" s="3012">
        <f t="shared" si="55"/>
        <v>0.05</v>
      </c>
      <c r="J74" s="3012">
        <f t="shared" si="55"/>
        <v>0.05</v>
      </c>
      <c r="K74" s="3012">
        <f t="shared" si="55"/>
        <v>0.05</v>
      </c>
      <c r="L74" s="3012">
        <f t="shared" si="55"/>
        <v>0.05</v>
      </c>
      <c r="M74" s="3012">
        <f t="shared" si="55"/>
        <v>0.05</v>
      </c>
      <c r="N74" s="3012">
        <f t="shared" si="55"/>
        <v>0.05</v>
      </c>
      <c r="O74" s="3012">
        <f t="shared" si="55"/>
        <v>0.05</v>
      </c>
      <c r="P74" s="3012">
        <f t="shared" si="55"/>
        <v>0.05</v>
      </c>
      <c r="Q74" s="155" t="s">
        <v>643</v>
      </c>
      <c r="T74" s="1573"/>
      <c r="V74" s="1343"/>
    </row>
    <row r="75" spans="1:22" ht="25.5" x14ac:dyDescent="0.3">
      <c r="A75" s="2519"/>
      <c r="B75" s="2583" t="s">
        <v>143</v>
      </c>
      <c r="C75" s="2580" t="s">
        <v>40</v>
      </c>
      <c r="D75" s="3013">
        <f>D72+D74</f>
        <v>1.94</v>
      </c>
      <c r="E75" s="3013">
        <f t="shared" ref="E75:P75" si="56">E72+E74</f>
        <v>0.16</v>
      </c>
      <c r="F75" s="3013">
        <f t="shared" si="56"/>
        <v>0.16</v>
      </c>
      <c r="G75" s="3013">
        <f t="shared" si="56"/>
        <v>0.16</v>
      </c>
      <c r="H75" s="3013">
        <f t="shared" si="56"/>
        <v>0.16</v>
      </c>
      <c r="I75" s="3013">
        <f t="shared" si="56"/>
        <v>0.16</v>
      </c>
      <c r="J75" s="3013">
        <f t="shared" si="56"/>
        <v>0.16</v>
      </c>
      <c r="K75" s="3013">
        <f t="shared" si="56"/>
        <v>0.16</v>
      </c>
      <c r="L75" s="3013">
        <f t="shared" si="56"/>
        <v>0.16</v>
      </c>
      <c r="M75" s="3013">
        <f t="shared" si="56"/>
        <v>0.16</v>
      </c>
      <c r="N75" s="3013">
        <f t="shared" si="56"/>
        <v>0.16</v>
      </c>
      <c r="O75" s="3013">
        <f t="shared" si="56"/>
        <v>0.16</v>
      </c>
      <c r="P75" s="3013">
        <f t="shared" si="56"/>
        <v>0.16</v>
      </c>
    </row>
    <row r="76" spans="1:22" ht="25.5" x14ac:dyDescent="0.3">
      <c r="A76" s="2519"/>
      <c r="B76" s="2583" t="s">
        <v>186</v>
      </c>
      <c r="C76" s="3014" t="s">
        <v>144</v>
      </c>
      <c r="D76" s="3015">
        <f>D70*$G$102</f>
        <v>0</v>
      </c>
      <c r="E76" s="3015">
        <f t="shared" ref="E76:P76" si="57">E70*$G$102</f>
        <v>0</v>
      </c>
      <c r="F76" s="3015">
        <f t="shared" si="57"/>
        <v>0</v>
      </c>
      <c r="G76" s="3015">
        <f t="shared" si="57"/>
        <v>0</v>
      </c>
      <c r="H76" s="3015">
        <f t="shared" si="57"/>
        <v>0</v>
      </c>
      <c r="I76" s="3015">
        <f t="shared" si="57"/>
        <v>0</v>
      </c>
      <c r="J76" s="3015">
        <f t="shared" si="57"/>
        <v>0</v>
      </c>
      <c r="K76" s="3015">
        <f t="shared" si="57"/>
        <v>0</v>
      </c>
      <c r="L76" s="3015">
        <f t="shared" si="57"/>
        <v>0</v>
      </c>
      <c r="M76" s="3015">
        <f t="shared" si="57"/>
        <v>0</v>
      </c>
      <c r="N76" s="3015">
        <f t="shared" si="57"/>
        <v>0</v>
      </c>
      <c r="O76" s="3015">
        <f t="shared" si="57"/>
        <v>0</v>
      </c>
      <c r="P76" s="3015">
        <f t="shared" si="57"/>
        <v>0</v>
      </c>
    </row>
    <row r="77" spans="1:22" ht="38.25" x14ac:dyDescent="0.3">
      <c r="A77" s="2519"/>
      <c r="B77" s="2583" t="str">
        <f>'Вхідні дані'!$B$33</f>
        <v>Тариф для розрахунку плати за перетікання реактивної електроенергії, без ПДВ</v>
      </c>
      <c r="C77" s="3031" t="s">
        <v>761</v>
      </c>
      <c r="D77" s="3016">
        <f>'Вхідні дані'!$D$33</f>
        <v>6.096E-2</v>
      </c>
      <c r="E77" s="3016">
        <f t="shared" ref="E77:P77" si="58">D77</f>
        <v>6.096E-2</v>
      </c>
      <c r="F77" s="3016">
        <f t="shared" si="58"/>
        <v>6.096E-2</v>
      </c>
      <c r="G77" s="3016">
        <f t="shared" si="58"/>
        <v>6.096E-2</v>
      </c>
      <c r="H77" s="3016">
        <f t="shared" si="58"/>
        <v>6.096E-2</v>
      </c>
      <c r="I77" s="3016">
        <f t="shared" si="58"/>
        <v>6.096E-2</v>
      </c>
      <c r="J77" s="3016">
        <f t="shared" si="58"/>
        <v>6.096E-2</v>
      </c>
      <c r="K77" s="3016">
        <f t="shared" si="58"/>
        <v>6.096E-2</v>
      </c>
      <c r="L77" s="3016">
        <f t="shared" si="58"/>
        <v>6.096E-2</v>
      </c>
      <c r="M77" s="3016">
        <f t="shared" si="58"/>
        <v>6.096E-2</v>
      </c>
      <c r="N77" s="3016">
        <f t="shared" si="58"/>
        <v>6.096E-2</v>
      </c>
      <c r="O77" s="3016">
        <f t="shared" si="58"/>
        <v>6.096E-2</v>
      </c>
      <c r="P77" s="3016">
        <f t="shared" si="58"/>
        <v>6.096E-2</v>
      </c>
      <c r="Q77" s="155" t="s">
        <v>643</v>
      </c>
    </row>
    <row r="78" spans="1:22" ht="25.5" x14ac:dyDescent="0.3">
      <c r="A78" s="2519"/>
      <c r="B78" s="2583" t="s">
        <v>780</v>
      </c>
      <c r="C78" s="2580" t="s">
        <v>40</v>
      </c>
      <c r="D78" s="3012">
        <f>D76*D77</f>
        <v>0</v>
      </c>
      <c r="E78" s="3012">
        <f t="shared" ref="E78:P78" si="59">E76*E77</f>
        <v>0</v>
      </c>
      <c r="F78" s="3012">
        <f t="shared" si="59"/>
        <v>0</v>
      </c>
      <c r="G78" s="3012">
        <f t="shared" si="59"/>
        <v>0</v>
      </c>
      <c r="H78" s="3012">
        <f t="shared" si="59"/>
        <v>0</v>
      </c>
      <c r="I78" s="3012">
        <f t="shared" si="59"/>
        <v>0</v>
      </c>
      <c r="J78" s="3012">
        <f t="shared" si="59"/>
        <v>0</v>
      </c>
      <c r="K78" s="3012">
        <f t="shared" si="59"/>
        <v>0</v>
      </c>
      <c r="L78" s="3012">
        <f t="shared" si="59"/>
        <v>0</v>
      </c>
      <c r="M78" s="3012">
        <f t="shared" si="59"/>
        <v>0</v>
      </c>
      <c r="N78" s="3012">
        <f t="shared" si="59"/>
        <v>0</v>
      </c>
      <c r="O78" s="3012">
        <f t="shared" si="59"/>
        <v>0</v>
      </c>
      <c r="P78" s="3012">
        <f t="shared" si="59"/>
        <v>0</v>
      </c>
    </row>
    <row r="79" spans="1:22" ht="25.5" x14ac:dyDescent="0.3">
      <c r="A79" s="2519"/>
      <c r="B79" s="2583" t="s">
        <v>779</v>
      </c>
      <c r="C79" s="3014" t="s">
        <v>144</v>
      </c>
      <c r="D79" s="3015">
        <f t="shared" ref="D79:P79" si="60">D70*$D$103</f>
        <v>0.02</v>
      </c>
      <c r="E79" s="3015">
        <f t="shared" si="60"/>
        <v>0</v>
      </c>
      <c r="F79" s="3015">
        <f t="shared" si="60"/>
        <v>0</v>
      </c>
      <c r="G79" s="3015">
        <f t="shared" si="60"/>
        <v>0</v>
      </c>
      <c r="H79" s="3015">
        <f t="shared" si="60"/>
        <v>0</v>
      </c>
      <c r="I79" s="3015">
        <f t="shared" si="60"/>
        <v>0</v>
      </c>
      <c r="J79" s="3015">
        <f t="shared" si="60"/>
        <v>0</v>
      </c>
      <c r="K79" s="3015">
        <f t="shared" si="60"/>
        <v>0</v>
      </c>
      <c r="L79" s="3015">
        <f t="shared" si="60"/>
        <v>0</v>
      </c>
      <c r="M79" s="3015">
        <f t="shared" si="60"/>
        <v>0</v>
      </c>
      <c r="N79" s="3015">
        <f t="shared" si="60"/>
        <v>0</v>
      </c>
      <c r="O79" s="3015">
        <f t="shared" si="60"/>
        <v>0</v>
      </c>
      <c r="P79" s="3015">
        <f t="shared" si="60"/>
        <v>0</v>
      </c>
      <c r="Q79" s="155" t="s">
        <v>643</v>
      </c>
    </row>
    <row r="80" spans="1:22" ht="38.25" x14ac:dyDescent="0.3">
      <c r="A80" s="2519"/>
      <c r="B80" s="2583" t="str">
        <f>'Вхідні дані'!$B$35</f>
        <v>Тариф для розрахунку плати за генерацію реактивної електроенергії, без ПДВ</v>
      </c>
      <c r="C80" s="3031" t="s">
        <v>761</v>
      </c>
      <c r="D80" s="3016">
        <f>'Вхідні дані'!$D$35</f>
        <v>0</v>
      </c>
      <c r="E80" s="3016">
        <f t="shared" ref="E80:P80" si="61">D80</f>
        <v>0</v>
      </c>
      <c r="F80" s="3016">
        <f t="shared" si="61"/>
        <v>0</v>
      </c>
      <c r="G80" s="3016">
        <f t="shared" si="61"/>
        <v>0</v>
      </c>
      <c r="H80" s="3016">
        <f t="shared" si="61"/>
        <v>0</v>
      </c>
      <c r="I80" s="3016">
        <f t="shared" si="61"/>
        <v>0</v>
      </c>
      <c r="J80" s="3016">
        <f t="shared" si="61"/>
        <v>0</v>
      </c>
      <c r="K80" s="3016">
        <f t="shared" si="61"/>
        <v>0</v>
      </c>
      <c r="L80" s="3016">
        <f t="shared" si="61"/>
        <v>0</v>
      </c>
      <c r="M80" s="3016">
        <f t="shared" si="61"/>
        <v>0</v>
      </c>
      <c r="N80" s="3016">
        <f t="shared" si="61"/>
        <v>0</v>
      </c>
      <c r="O80" s="3016">
        <f t="shared" si="61"/>
        <v>0</v>
      </c>
      <c r="P80" s="3016">
        <f t="shared" si="61"/>
        <v>0</v>
      </c>
      <c r="Q80" s="155" t="s">
        <v>643</v>
      </c>
    </row>
    <row r="81" spans="1:18" ht="25.5" x14ac:dyDescent="0.3">
      <c r="A81" s="2519"/>
      <c r="B81" s="2583" t="s">
        <v>781</v>
      </c>
      <c r="C81" s="2580" t="s">
        <v>40</v>
      </c>
      <c r="D81" s="3012">
        <f>D79*D80</f>
        <v>0</v>
      </c>
      <c r="E81" s="3012">
        <f t="shared" ref="E81:P81" si="62">E79*E80</f>
        <v>0</v>
      </c>
      <c r="F81" s="3012">
        <f t="shared" si="62"/>
        <v>0</v>
      </c>
      <c r="G81" s="3012">
        <f t="shared" si="62"/>
        <v>0</v>
      </c>
      <c r="H81" s="3012">
        <f t="shared" si="62"/>
        <v>0</v>
      </c>
      <c r="I81" s="3012">
        <f t="shared" si="62"/>
        <v>0</v>
      </c>
      <c r="J81" s="3012">
        <f t="shared" si="62"/>
        <v>0</v>
      </c>
      <c r="K81" s="3012">
        <f t="shared" si="62"/>
        <v>0</v>
      </c>
      <c r="L81" s="3012">
        <f t="shared" si="62"/>
        <v>0</v>
      </c>
      <c r="M81" s="3012">
        <f t="shared" si="62"/>
        <v>0</v>
      </c>
      <c r="N81" s="3012">
        <f t="shared" si="62"/>
        <v>0</v>
      </c>
      <c r="O81" s="3012">
        <f t="shared" si="62"/>
        <v>0</v>
      </c>
      <c r="P81" s="3012">
        <f t="shared" si="62"/>
        <v>0</v>
      </c>
      <c r="Q81" s="155" t="s">
        <v>643</v>
      </c>
    </row>
    <row r="82" spans="1:18" ht="25.5" x14ac:dyDescent="0.3">
      <c r="A82" s="2519"/>
      <c r="B82" s="2583" t="s">
        <v>839</v>
      </c>
      <c r="C82" s="2580" t="s">
        <v>40</v>
      </c>
      <c r="D82" s="3025">
        <f>D81+D78</f>
        <v>0</v>
      </c>
      <c r="E82" s="3025">
        <f t="shared" ref="E82:P82" si="63">E81+E78</f>
        <v>0</v>
      </c>
      <c r="F82" s="3025">
        <f t="shared" si="63"/>
        <v>0</v>
      </c>
      <c r="G82" s="3025">
        <f t="shared" si="63"/>
        <v>0</v>
      </c>
      <c r="H82" s="3025">
        <f t="shared" si="63"/>
        <v>0</v>
      </c>
      <c r="I82" s="3025">
        <f t="shared" si="63"/>
        <v>0</v>
      </c>
      <c r="J82" s="3025">
        <f t="shared" si="63"/>
        <v>0</v>
      </c>
      <c r="K82" s="3025">
        <f t="shared" si="63"/>
        <v>0</v>
      </c>
      <c r="L82" s="3025">
        <f t="shared" si="63"/>
        <v>0</v>
      </c>
      <c r="M82" s="3025">
        <f t="shared" si="63"/>
        <v>0</v>
      </c>
      <c r="N82" s="3025">
        <f t="shared" si="63"/>
        <v>0</v>
      </c>
      <c r="O82" s="3025">
        <f t="shared" si="63"/>
        <v>0</v>
      </c>
      <c r="P82" s="3025">
        <f t="shared" si="63"/>
        <v>0</v>
      </c>
      <c r="Q82" s="155"/>
      <c r="R82" s="1566">
        <f>D83/D68*1000</f>
        <v>0.205087437020185</v>
      </c>
    </row>
    <row r="83" spans="1:18" ht="38.25" x14ac:dyDescent="0.3">
      <c r="A83" s="2519"/>
      <c r="B83" s="2583" t="s">
        <v>1961</v>
      </c>
      <c r="C83" s="2580" t="s">
        <v>40</v>
      </c>
      <c r="D83" s="3026">
        <f>D75+D82</f>
        <v>1.94</v>
      </c>
      <c r="E83" s="3018">
        <f t="shared" ref="E83:P83" si="64">E75+E82</f>
        <v>0.16</v>
      </c>
      <c r="F83" s="3018">
        <f t="shared" si="64"/>
        <v>0.16</v>
      </c>
      <c r="G83" s="3018">
        <f t="shared" si="64"/>
        <v>0.16</v>
      </c>
      <c r="H83" s="3018">
        <f t="shared" si="64"/>
        <v>0.16</v>
      </c>
      <c r="I83" s="3018">
        <f t="shared" si="64"/>
        <v>0.16</v>
      </c>
      <c r="J83" s="3018">
        <f t="shared" si="64"/>
        <v>0.16</v>
      </c>
      <c r="K83" s="3018">
        <f t="shared" si="64"/>
        <v>0.16</v>
      </c>
      <c r="L83" s="3018">
        <f t="shared" si="64"/>
        <v>0.16</v>
      </c>
      <c r="M83" s="3018">
        <f t="shared" si="64"/>
        <v>0.16</v>
      </c>
      <c r="N83" s="3018">
        <f t="shared" si="64"/>
        <v>0.16</v>
      </c>
      <c r="O83" s="3018">
        <f t="shared" si="64"/>
        <v>0.16</v>
      </c>
      <c r="P83" s="3018">
        <f t="shared" si="64"/>
        <v>0.16</v>
      </c>
      <c r="Q83" s="155"/>
      <c r="R83" s="1568">
        <f>Q83-D83</f>
        <v>-1.94</v>
      </c>
    </row>
    <row r="84" spans="1:18" x14ac:dyDescent="0.3">
      <c r="A84" s="2519"/>
      <c r="B84" s="3027"/>
      <c r="C84" s="2745"/>
      <c r="D84" s="3028"/>
      <c r="E84" s="3028"/>
      <c r="F84" s="3028"/>
      <c r="G84" s="3028"/>
      <c r="H84" s="3028"/>
      <c r="I84" s="3028"/>
      <c r="J84" s="3028"/>
      <c r="K84" s="3028"/>
      <c r="L84" s="3028"/>
      <c r="M84" s="3028"/>
      <c r="N84" s="3028"/>
      <c r="O84" s="3028"/>
      <c r="P84" s="3028"/>
    </row>
    <row r="85" spans="1:18" x14ac:dyDescent="0.3">
      <c r="A85" s="2519"/>
      <c r="B85" s="3027"/>
      <c r="C85" s="2745"/>
      <c r="D85" s="3028"/>
      <c r="E85" s="3028"/>
      <c r="F85" s="3028"/>
      <c r="G85" s="3028"/>
      <c r="H85" s="3028"/>
      <c r="I85" s="3028"/>
      <c r="J85" s="3028"/>
      <c r="K85" s="3028"/>
      <c r="L85" s="3028"/>
      <c r="M85" s="3028"/>
      <c r="N85" s="3028"/>
      <c r="O85" s="3028"/>
      <c r="P85" s="3028"/>
    </row>
    <row r="86" spans="1:18" x14ac:dyDescent="0.3">
      <c r="A86" s="2519"/>
      <c r="B86" s="3027"/>
      <c r="C86" s="2745"/>
      <c r="D86" s="3028"/>
      <c r="E86" s="3028"/>
      <c r="F86" s="3028"/>
      <c r="G86" s="3028"/>
      <c r="H86" s="3028"/>
      <c r="I86" s="3028"/>
      <c r="J86" s="3028"/>
      <c r="K86" s="3028"/>
      <c r="L86" s="3028"/>
      <c r="M86" s="3028"/>
      <c r="N86" s="3028"/>
      <c r="O86" s="3028"/>
      <c r="P86" s="3028"/>
    </row>
    <row r="87" spans="1:18" x14ac:dyDescent="0.3">
      <c r="A87" s="2519"/>
      <c r="B87" s="2519"/>
      <c r="C87" s="2519"/>
      <c r="D87" s="2519"/>
      <c r="E87" s="2519"/>
      <c r="F87" s="2519"/>
      <c r="G87" s="2519"/>
      <c r="H87" s="2519"/>
      <c r="I87" s="2519"/>
      <c r="J87" s="2519"/>
      <c r="K87" s="2519"/>
      <c r="L87" s="2519"/>
      <c r="M87" s="2519"/>
      <c r="N87" s="2519"/>
      <c r="O87" s="2519"/>
      <c r="P87" s="2519"/>
    </row>
    <row r="88" spans="1:18" ht="18.75" customHeight="1" x14ac:dyDescent="0.3">
      <c r="A88" s="2519"/>
      <c r="B88" s="3791" t="str">
        <f>'Вхідні дані'!B13</f>
        <v>Начальник Адміністрації морського порту Чорноморськ</v>
      </c>
      <c r="C88" s="3791"/>
      <c r="D88" s="3791"/>
      <c r="E88" s="3791"/>
      <c r="F88" s="2519"/>
      <c r="G88" s="3824" t="s">
        <v>285</v>
      </c>
      <c r="H88" s="3825"/>
      <c r="I88" s="3825"/>
      <c r="J88" s="2519"/>
      <c r="K88" s="2519"/>
      <c r="L88" s="2519"/>
      <c r="M88" s="3826" t="str">
        <f>'Вхідні дані'!F13</f>
        <v>Максим ШИРОКОВ</v>
      </c>
      <c r="N88" s="3826"/>
      <c r="O88" s="3826"/>
      <c r="P88" s="3826"/>
    </row>
    <row r="89" spans="1:18" x14ac:dyDescent="0.3">
      <c r="A89" s="2519"/>
      <c r="B89" s="2519"/>
      <c r="C89" s="3029" t="s">
        <v>241</v>
      </c>
      <c r="D89" s="3030"/>
      <c r="E89" s="2519"/>
      <c r="F89" s="2519"/>
      <c r="G89" s="3824" t="s">
        <v>219</v>
      </c>
      <c r="H89" s="3825"/>
      <c r="I89" s="3825"/>
      <c r="J89" s="2519"/>
      <c r="K89" s="2519"/>
      <c r="L89" s="2519"/>
      <c r="M89" s="3824" t="s">
        <v>239</v>
      </c>
      <c r="N89" s="3824"/>
      <c r="O89" s="3824"/>
      <c r="P89" s="3824"/>
    </row>
    <row r="93" spans="1:18" x14ac:dyDescent="0.3">
      <c r="L93" s="26" t="s">
        <v>829</v>
      </c>
    </row>
    <row r="95" spans="1:18" x14ac:dyDescent="0.3">
      <c r="B95" s="274" t="s">
        <v>785</v>
      </c>
      <c r="C95" s="274"/>
      <c r="D95" s="274"/>
      <c r="E95" s="274"/>
      <c r="F95" s="274"/>
      <c r="H95" s="275">
        <f>'Вхідні дані'!F7</f>
        <v>2021</v>
      </c>
      <c r="I95" s="274" t="s">
        <v>786</v>
      </c>
      <c r="J95" s="274"/>
      <c r="K95" s="274"/>
      <c r="L95" s="274"/>
      <c r="M95" s="274"/>
    </row>
    <row r="96" spans="1:18" ht="19.5" thickBot="1" x14ac:dyDescent="0.35"/>
    <row r="97" spans="2:16" x14ac:dyDescent="0.3">
      <c r="B97" s="3827" t="s">
        <v>8</v>
      </c>
      <c r="C97" s="3809" t="s">
        <v>9</v>
      </c>
      <c r="D97" s="3811" t="s">
        <v>766</v>
      </c>
      <c r="E97" s="3813" t="s">
        <v>767</v>
      </c>
      <c r="F97" s="3814"/>
      <c r="G97" s="3814"/>
      <c r="H97" s="3814"/>
      <c r="I97" s="3814"/>
      <c r="J97" s="3814"/>
      <c r="K97" s="3814"/>
      <c r="L97" s="3814"/>
      <c r="M97" s="3815"/>
    </row>
    <row r="98" spans="2:16" ht="102.75" thickBot="1" x14ac:dyDescent="0.35">
      <c r="B98" s="3828"/>
      <c r="C98" s="3810"/>
      <c r="D98" s="3812"/>
      <c r="E98" s="182" t="s">
        <v>768</v>
      </c>
      <c r="F98" s="182" t="s">
        <v>769</v>
      </c>
      <c r="G98" s="182" t="s">
        <v>773</v>
      </c>
      <c r="H98" s="182" t="s">
        <v>774</v>
      </c>
      <c r="I98" s="182" t="s">
        <v>775</v>
      </c>
      <c r="J98" s="182" t="s">
        <v>770</v>
      </c>
      <c r="K98" s="182" t="s">
        <v>771</v>
      </c>
      <c r="L98" s="182" t="s">
        <v>776</v>
      </c>
      <c r="M98" s="183" t="s">
        <v>772</v>
      </c>
    </row>
    <row r="99" spans="2:16" ht="25.5" x14ac:dyDescent="0.3">
      <c r="B99" s="179" t="s">
        <v>3147</v>
      </c>
      <c r="C99" s="1517" t="s">
        <v>764</v>
      </c>
      <c r="D99" s="1534">
        <f>SUM(E99:M99)</f>
        <v>859444</v>
      </c>
      <c r="E99" s="1529">
        <v>150844</v>
      </c>
      <c r="F99" s="1529">
        <v>640507</v>
      </c>
      <c r="G99" s="1529">
        <v>552</v>
      </c>
      <c r="H99" s="1529">
        <v>6157</v>
      </c>
      <c r="I99" s="1529">
        <v>58999</v>
      </c>
      <c r="J99" s="1529">
        <v>2385</v>
      </c>
      <c r="K99" s="1529">
        <v>0</v>
      </c>
      <c r="L99" s="1529">
        <v>0</v>
      </c>
      <c r="M99" s="1530">
        <v>0</v>
      </c>
    </row>
    <row r="100" spans="2:16" ht="25.5" x14ac:dyDescent="0.3">
      <c r="B100" s="180" t="s">
        <v>3148</v>
      </c>
      <c r="C100" s="107" t="s">
        <v>765</v>
      </c>
      <c r="D100" s="185">
        <f t="shared" ref="D100:D101" si="65">SUM(E100:M100)</f>
        <v>25900.04</v>
      </c>
      <c r="E100" s="186">
        <v>5127.04</v>
      </c>
      <c r="F100" s="186">
        <v>20773</v>
      </c>
      <c r="G100" s="186">
        <v>0</v>
      </c>
      <c r="H100" s="186">
        <v>0</v>
      </c>
      <c r="I100" s="186">
        <v>0</v>
      </c>
      <c r="J100" s="186">
        <v>0</v>
      </c>
      <c r="K100" s="186"/>
      <c r="L100" s="186">
        <v>0</v>
      </c>
      <c r="M100" s="1531">
        <v>0</v>
      </c>
    </row>
    <row r="101" spans="2:16" ht="25.5" x14ac:dyDescent="0.3">
      <c r="B101" s="180" t="s">
        <v>3149</v>
      </c>
      <c r="C101" s="107" t="s">
        <v>765</v>
      </c>
      <c r="D101" s="1535">
        <f t="shared" si="65"/>
        <v>0</v>
      </c>
      <c r="E101" s="186">
        <v>0</v>
      </c>
      <c r="F101" s="186">
        <v>0</v>
      </c>
      <c r="G101" s="186">
        <v>0</v>
      </c>
      <c r="H101" s="186">
        <v>0</v>
      </c>
      <c r="I101" s="186">
        <v>0</v>
      </c>
      <c r="J101" s="186">
        <v>0</v>
      </c>
      <c r="K101" s="186"/>
      <c r="L101" s="186">
        <v>0</v>
      </c>
      <c r="M101" s="1531">
        <v>0</v>
      </c>
    </row>
    <row r="102" spans="2:16" ht="38.25" x14ac:dyDescent="0.3">
      <c r="B102" s="180" t="s">
        <v>3150</v>
      </c>
      <c r="C102" s="107"/>
      <c r="D102" s="1532">
        <v>0.23307</v>
      </c>
      <c r="E102" s="1564">
        <v>0.64583999999999997</v>
      </c>
      <c r="F102" s="1564">
        <v>5.2060000000000002E-2</v>
      </c>
      <c r="G102" s="1564">
        <v>2.5699999999999998E-3</v>
      </c>
      <c r="H102" s="1564">
        <f>H100/H99</f>
        <v>0</v>
      </c>
      <c r="I102" s="1564">
        <f>I100/I99</f>
        <v>0</v>
      </c>
      <c r="J102" s="1564">
        <v>0</v>
      </c>
      <c r="K102" s="1564">
        <v>0</v>
      </c>
      <c r="L102" s="1564">
        <v>0</v>
      </c>
      <c r="M102" s="1564">
        <v>0</v>
      </c>
    </row>
    <row r="103" spans="2:16" ht="26.25" thickBot="1" x14ac:dyDescent="0.35">
      <c r="B103" s="181" t="s">
        <v>3151</v>
      </c>
      <c r="C103" s="187"/>
      <c r="D103" s="1533">
        <v>3.0929999999999999E-2</v>
      </c>
      <c r="E103" s="1583">
        <v>0.10109</v>
      </c>
      <c r="F103" s="1583">
        <v>1.2999999999999999E-4</v>
      </c>
      <c r="G103" s="1583">
        <f t="shared" ref="G103:I103" si="66">G101/G99</f>
        <v>0</v>
      </c>
      <c r="H103" s="1583">
        <f t="shared" si="66"/>
        <v>0</v>
      </c>
      <c r="I103" s="1583">
        <f t="shared" si="66"/>
        <v>0</v>
      </c>
      <c r="J103" s="1583">
        <v>0</v>
      </c>
      <c r="K103" s="1583">
        <v>0</v>
      </c>
      <c r="L103" s="1583">
        <v>0</v>
      </c>
      <c r="M103" s="1583">
        <v>0</v>
      </c>
    </row>
    <row r="105" spans="2:16" x14ac:dyDescent="0.3">
      <c r="E105" s="1343"/>
    </row>
    <row r="106" spans="2:16" x14ac:dyDescent="0.3">
      <c r="B106" s="1576"/>
      <c r="C106" s="1576"/>
      <c r="D106" s="1576"/>
      <c r="E106" s="1565"/>
      <c r="F106" s="1576"/>
    </row>
    <row r="108" spans="2:16" x14ac:dyDescent="0.3">
      <c r="N108" s="26" t="s">
        <v>829</v>
      </c>
    </row>
    <row r="110" spans="2:16" ht="31.5" customHeight="1" x14ac:dyDescent="0.3">
      <c r="B110" s="3808" t="s">
        <v>842</v>
      </c>
      <c r="C110" s="3808"/>
      <c r="D110" s="3808"/>
      <c r="E110" s="3808"/>
      <c r="F110" s="3808"/>
      <c r="G110" s="3808"/>
      <c r="H110" s="3808"/>
      <c r="I110" s="3808"/>
      <c r="J110" s="3808"/>
      <c r="K110" s="3808"/>
      <c r="L110" s="3808"/>
      <c r="M110" s="3808"/>
      <c r="N110" s="3808"/>
      <c r="O110" s="3808"/>
      <c r="P110" s="3808"/>
    </row>
    <row r="111" spans="2:16" ht="19.5" thickBot="1" x14ac:dyDescent="0.35"/>
    <row r="112" spans="2:16" ht="31.5" customHeight="1" thickBot="1" x14ac:dyDescent="0.35">
      <c r="B112" s="189" t="s">
        <v>8</v>
      </c>
      <c r="C112" s="199" t="s">
        <v>793</v>
      </c>
      <c r="D112" s="204" t="s">
        <v>787</v>
      </c>
      <c r="E112" s="200" t="s">
        <v>19</v>
      </c>
      <c r="F112" s="191" t="s">
        <v>20</v>
      </c>
      <c r="G112" s="191" t="s">
        <v>21</v>
      </c>
      <c r="H112" s="191" t="s">
        <v>10</v>
      </c>
      <c r="I112" s="191" t="s">
        <v>11</v>
      </c>
      <c r="J112" s="191" t="s">
        <v>12</v>
      </c>
      <c r="K112" s="191" t="s">
        <v>13</v>
      </c>
      <c r="L112" s="191" t="s">
        <v>139</v>
      </c>
      <c r="M112" s="191" t="s">
        <v>15</v>
      </c>
      <c r="N112" s="191" t="s">
        <v>16</v>
      </c>
      <c r="O112" s="191" t="s">
        <v>17</v>
      </c>
      <c r="P112" s="192" t="s">
        <v>18</v>
      </c>
    </row>
    <row r="113" spans="2:31" ht="27.75" thickBot="1" x14ac:dyDescent="0.35">
      <c r="B113" s="3594" t="s">
        <v>788</v>
      </c>
      <c r="C113" s="3595" t="s">
        <v>3155</v>
      </c>
      <c r="D113" s="3596"/>
      <c r="E113" s="3597"/>
      <c r="F113" s="3598"/>
      <c r="G113" s="3598"/>
      <c r="H113" s="3598"/>
      <c r="I113" s="3598"/>
      <c r="J113" s="3598"/>
      <c r="K113" s="3598"/>
      <c r="L113" s="3598"/>
      <c r="M113" s="3598"/>
      <c r="N113" s="3598"/>
      <c r="O113" s="3598"/>
      <c r="P113" s="3599"/>
    </row>
    <row r="114" spans="2:31" ht="19.5" thickBot="1" x14ac:dyDescent="0.35">
      <c r="B114" s="3600" t="s">
        <v>789</v>
      </c>
      <c r="C114" s="3601" t="s">
        <v>3154</v>
      </c>
      <c r="D114" s="3602">
        <f>SUM(E114:P114)</f>
        <v>27657</v>
      </c>
      <c r="E114" s="3020">
        <f>804</f>
        <v>804</v>
      </c>
      <c r="F114" s="3021">
        <v>2663</v>
      </c>
      <c r="G114" s="3021">
        <v>6256</v>
      </c>
      <c r="H114" s="3021">
        <v>4176</v>
      </c>
      <c r="I114" s="3021">
        <v>4073</v>
      </c>
      <c r="J114" s="3021">
        <v>4572</v>
      </c>
      <c r="K114" s="3021">
        <v>1127</v>
      </c>
      <c r="L114" s="3021">
        <v>689</v>
      </c>
      <c r="M114" s="3021">
        <v>837</v>
      </c>
      <c r="N114" s="3021">
        <v>798</v>
      </c>
      <c r="O114" s="3021">
        <v>761</v>
      </c>
      <c r="P114" s="3603">
        <v>901</v>
      </c>
      <c r="Q114" s="2507" t="s">
        <v>3156</v>
      </c>
      <c r="S114" s="200" t="s">
        <v>19</v>
      </c>
      <c r="T114" s="191" t="s">
        <v>20</v>
      </c>
      <c r="U114" s="191" t="s">
        <v>21</v>
      </c>
      <c r="V114" s="191" t="s">
        <v>10</v>
      </c>
      <c r="W114" s="191" t="s">
        <v>11</v>
      </c>
      <c r="X114" s="191" t="s">
        <v>12</v>
      </c>
      <c r="Y114" s="191" t="s">
        <v>13</v>
      </c>
      <c r="Z114" s="191" t="s">
        <v>139</v>
      </c>
      <c r="AA114" s="191" t="s">
        <v>15</v>
      </c>
      <c r="AB114" s="191" t="s">
        <v>16</v>
      </c>
      <c r="AC114" s="191" t="s">
        <v>17</v>
      </c>
      <c r="AD114" s="192" t="s">
        <v>18</v>
      </c>
    </row>
    <row r="115" spans="2:31" x14ac:dyDescent="0.3">
      <c r="B115" s="3600" t="s">
        <v>790</v>
      </c>
      <c r="C115" s="3838" t="s">
        <v>3235</v>
      </c>
      <c r="D115" s="3602">
        <f>SUM(E115:P115)</f>
        <v>568976</v>
      </c>
      <c r="E115" s="3604">
        <f>S117</f>
        <v>32620</v>
      </c>
      <c r="F115" s="3604">
        <f t="shared" ref="F115:P115" si="67">T117</f>
        <v>59465</v>
      </c>
      <c r="G115" s="3604">
        <f t="shared" si="67"/>
        <v>76614</v>
      </c>
      <c r="H115" s="3604">
        <f t="shared" si="67"/>
        <v>83609</v>
      </c>
      <c r="I115" s="3604">
        <f t="shared" si="67"/>
        <v>76263</v>
      </c>
      <c r="J115" s="3604">
        <f t="shared" si="67"/>
        <v>52261</v>
      </c>
      <c r="K115" s="3604">
        <f t="shared" si="67"/>
        <v>39678</v>
      </c>
      <c r="L115" s="3604">
        <f t="shared" si="67"/>
        <v>34692</v>
      </c>
      <c r="M115" s="3604">
        <f t="shared" si="67"/>
        <v>31672</v>
      </c>
      <c r="N115" s="3604">
        <f t="shared" si="67"/>
        <v>35218</v>
      </c>
      <c r="O115" s="3604">
        <f t="shared" si="67"/>
        <v>29693</v>
      </c>
      <c r="P115" s="3604">
        <f t="shared" si="67"/>
        <v>17191</v>
      </c>
      <c r="R115" s="1568">
        <f>SUM(S115:AD115)</f>
        <v>580589</v>
      </c>
      <c r="S115" s="2516">
        <f>32470+816</f>
        <v>33286</v>
      </c>
      <c r="T115" s="2516">
        <f>(59787+892)</f>
        <v>60679</v>
      </c>
      <c r="U115" s="2517">
        <f>(77735+443)</f>
        <v>78178</v>
      </c>
      <c r="V115" s="2517">
        <f>(83735+1580)</f>
        <v>85315</v>
      </c>
      <c r="W115" s="2517">
        <f>(76157+1662)</f>
        <v>77819</v>
      </c>
      <c r="X115" s="2517">
        <f>(51578+1750)</f>
        <v>53328</v>
      </c>
      <c r="Y115" s="2517">
        <f>(40061+427)</f>
        <v>40488</v>
      </c>
      <c r="Z115" s="2517">
        <f>(34538+862)</f>
        <v>35400</v>
      </c>
      <c r="AA115" s="2517">
        <f>(31604+714)</f>
        <v>32318</v>
      </c>
      <c r="AB115" s="2517">
        <f>(35184+753)</f>
        <v>35937</v>
      </c>
      <c r="AC115" s="2517">
        <f>(29535+764)</f>
        <v>30299</v>
      </c>
      <c r="AD115" s="2517">
        <f>(16764+778)</f>
        <v>17542</v>
      </c>
    </row>
    <row r="116" spans="2:31" x14ac:dyDescent="0.3">
      <c r="B116" s="3600" t="s">
        <v>791</v>
      </c>
      <c r="C116" s="3838"/>
      <c r="D116" s="3602">
        <f>SUM(E116:P116)</f>
        <v>11613</v>
      </c>
      <c r="E116" s="3604">
        <f>S116</f>
        <v>666</v>
      </c>
      <c r="F116" s="3604">
        <f t="shared" ref="F116:P116" si="68">T116</f>
        <v>1214</v>
      </c>
      <c r="G116" s="3604">
        <f t="shared" si="68"/>
        <v>1564</v>
      </c>
      <c r="H116" s="3604">
        <f t="shared" si="68"/>
        <v>1706</v>
      </c>
      <c r="I116" s="3604">
        <f t="shared" si="68"/>
        <v>1556</v>
      </c>
      <c r="J116" s="3604">
        <f t="shared" si="68"/>
        <v>1067</v>
      </c>
      <c r="K116" s="3604">
        <f t="shared" si="68"/>
        <v>810</v>
      </c>
      <c r="L116" s="3604">
        <f t="shared" si="68"/>
        <v>708</v>
      </c>
      <c r="M116" s="3604">
        <f t="shared" si="68"/>
        <v>646</v>
      </c>
      <c r="N116" s="3604">
        <f t="shared" si="68"/>
        <v>719</v>
      </c>
      <c r="O116" s="3604">
        <f t="shared" si="68"/>
        <v>606</v>
      </c>
      <c r="P116" s="3604">
        <f t="shared" si="68"/>
        <v>351</v>
      </c>
      <c r="R116" s="1568">
        <f>SUM(S116:AD116)</f>
        <v>11613</v>
      </c>
      <c r="S116" s="2516">
        <f>S115*$AE$116</f>
        <v>666</v>
      </c>
      <c r="T116" s="2516">
        <f t="shared" ref="T116:AD116" si="69">T115*$AE$116</f>
        <v>1214</v>
      </c>
      <c r="U116" s="2516">
        <f t="shared" si="69"/>
        <v>1564</v>
      </c>
      <c r="V116" s="2516">
        <f t="shared" si="69"/>
        <v>1706</v>
      </c>
      <c r="W116" s="2516">
        <f t="shared" si="69"/>
        <v>1556</v>
      </c>
      <c r="X116" s="2516">
        <f t="shared" si="69"/>
        <v>1067</v>
      </c>
      <c r="Y116" s="2516">
        <f t="shared" si="69"/>
        <v>810</v>
      </c>
      <c r="Z116" s="2516">
        <f t="shared" si="69"/>
        <v>708</v>
      </c>
      <c r="AA116" s="2516">
        <f t="shared" si="69"/>
        <v>646</v>
      </c>
      <c r="AB116" s="2516">
        <f t="shared" si="69"/>
        <v>719</v>
      </c>
      <c r="AC116" s="2516">
        <f t="shared" si="69"/>
        <v>606</v>
      </c>
      <c r="AD116" s="2516">
        <f t="shared" si="69"/>
        <v>351</v>
      </c>
      <c r="AE116" s="26">
        <v>0.02</v>
      </c>
    </row>
    <row r="117" spans="2:31" hidden="1" outlineLevel="1" x14ac:dyDescent="0.3">
      <c r="B117" s="3600"/>
      <c r="C117" s="3605"/>
      <c r="D117" s="3602">
        <f>SUM(E117:P117)</f>
        <v>0</v>
      </c>
      <c r="E117" s="3604">
        <v>0</v>
      </c>
      <c r="F117" s="3606">
        <v>0</v>
      </c>
      <c r="G117" s="3606">
        <v>0</v>
      </c>
      <c r="H117" s="3606">
        <v>0</v>
      </c>
      <c r="I117" s="3606">
        <v>0</v>
      </c>
      <c r="J117" s="3606">
        <v>0</v>
      </c>
      <c r="K117" s="3606">
        <v>0</v>
      </c>
      <c r="L117" s="3606">
        <v>0</v>
      </c>
      <c r="M117" s="3606">
        <v>0</v>
      </c>
      <c r="N117" s="3606">
        <v>0</v>
      </c>
      <c r="O117" s="3606">
        <v>0</v>
      </c>
      <c r="P117" s="3607">
        <v>0</v>
      </c>
      <c r="R117" s="1568">
        <f>SUM(S117:AD117)</f>
        <v>568976</v>
      </c>
      <c r="S117" s="2516">
        <f>S115-S116</f>
        <v>32620</v>
      </c>
      <c r="T117" s="2516">
        <f t="shared" ref="T117:AD117" si="70">T115-T116</f>
        <v>59465</v>
      </c>
      <c r="U117" s="2516">
        <f t="shared" si="70"/>
        <v>76614</v>
      </c>
      <c r="V117" s="2516">
        <f t="shared" si="70"/>
        <v>83609</v>
      </c>
      <c r="W117" s="2516">
        <f t="shared" si="70"/>
        <v>76263</v>
      </c>
      <c r="X117" s="2516">
        <f t="shared" si="70"/>
        <v>52261</v>
      </c>
      <c r="Y117" s="2516">
        <f t="shared" si="70"/>
        <v>39678</v>
      </c>
      <c r="Z117" s="2516">
        <f t="shared" si="70"/>
        <v>34692</v>
      </c>
      <c r="AA117" s="2516">
        <f t="shared" si="70"/>
        <v>31672</v>
      </c>
      <c r="AB117" s="2516">
        <f t="shared" si="70"/>
        <v>35218</v>
      </c>
      <c r="AC117" s="2516">
        <f t="shared" si="70"/>
        <v>29693</v>
      </c>
      <c r="AD117" s="2516">
        <f t="shared" si="70"/>
        <v>17191</v>
      </c>
    </row>
    <row r="118" spans="2:31" hidden="1" outlineLevel="1" x14ac:dyDescent="0.3">
      <c r="B118" s="3608"/>
      <c r="C118" s="3609"/>
      <c r="D118" s="3602">
        <f>SUM(E118:P118)</f>
        <v>0</v>
      </c>
      <c r="E118" s="3604"/>
      <c r="F118" s="3606"/>
      <c r="G118" s="3606"/>
      <c r="H118" s="3606"/>
      <c r="I118" s="3606"/>
      <c r="J118" s="3606"/>
      <c r="K118" s="3606"/>
      <c r="L118" s="3606"/>
      <c r="M118" s="3606"/>
      <c r="N118" s="3606"/>
      <c r="O118" s="3606"/>
      <c r="P118" s="3607"/>
      <c r="R118" s="1568"/>
    </row>
    <row r="119" spans="2:31" collapsed="1" x14ac:dyDescent="0.3">
      <c r="B119" s="193" t="s">
        <v>792</v>
      </c>
      <c r="C119" s="271" t="s">
        <v>841</v>
      </c>
      <c r="D119" s="1522">
        <f t="shared" ref="D119:P119" si="71">SUM(D114:D118)</f>
        <v>608246</v>
      </c>
      <c r="E119" s="202">
        <f t="shared" si="71"/>
        <v>34090</v>
      </c>
      <c r="F119" s="194">
        <f t="shared" si="71"/>
        <v>63342</v>
      </c>
      <c r="G119" s="194">
        <f t="shared" si="71"/>
        <v>84434</v>
      </c>
      <c r="H119" s="194">
        <f t="shared" si="71"/>
        <v>89491</v>
      </c>
      <c r="I119" s="194">
        <f t="shared" si="71"/>
        <v>81892</v>
      </c>
      <c r="J119" s="194">
        <f t="shared" si="71"/>
        <v>57900</v>
      </c>
      <c r="K119" s="194">
        <f t="shared" si="71"/>
        <v>41615</v>
      </c>
      <c r="L119" s="194">
        <f t="shared" si="71"/>
        <v>36089</v>
      </c>
      <c r="M119" s="194">
        <f t="shared" si="71"/>
        <v>33155</v>
      </c>
      <c r="N119" s="194">
        <f t="shared" si="71"/>
        <v>36735</v>
      </c>
      <c r="O119" s="194">
        <f t="shared" si="71"/>
        <v>31060</v>
      </c>
      <c r="P119" s="195">
        <f t="shared" si="71"/>
        <v>18443</v>
      </c>
    </row>
    <row r="120" spans="2:31" x14ac:dyDescent="0.3">
      <c r="B120" s="190" t="s">
        <v>794</v>
      </c>
      <c r="C120" s="271" t="s">
        <v>841</v>
      </c>
      <c r="D120" s="1521">
        <f>D119*0</f>
        <v>0</v>
      </c>
      <c r="E120" s="201">
        <f>E119*0</f>
        <v>0</v>
      </c>
      <c r="F120" s="201">
        <f t="shared" ref="F120:P120" si="72">F119*0</f>
        <v>0</v>
      </c>
      <c r="G120" s="201">
        <f t="shared" si="72"/>
        <v>0</v>
      </c>
      <c r="H120" s="201">
        <f t="shared" si="72"/>
        <v>0</v>
      </c>
      <c r="I120" s="201">
        <f t="shared" si="72"/>
        <v>0</v>
      </c>
      <c r="J120" s="201">
        <f t="shared" si="72"/>
        <v>0</v>
      </c>
      <c r="K120" s="201">
        <f t="shared" si="72"/>
        <v>0</v>
      </c>
      <c r="L120" s="201">
        <f t="shared" si="72"/>
        <v>0</v>
      </c>
      <c r="M120" s="201">
        <f t="shared" si="72"/>
        <v>0</v>
      </c>
      <c r="N120" s="201">
        <f t="shared" si="72"/>
        <v>0</v>
      </c>
      <c r="O120" s="201">
        <f t="shared" si="72"/>
        <v>0</v>
      </c>
      <c r="P120" s="201">
        <f t="shared" si="72"/>
        <v>0</v>
      </c>
    </row>
    <row r="121" spans="2:31" ht="27.75" thickBot="1" x14ac:dyDescent="0.35">
      <c r="B121" s="196" t="s">
        <v>795</v>
      </c>
      <c r="C121" s="271" t="s">
        <v>841</v>
      </c>
      <c r="D121" s="205">
        <f>D119+D120</f>
        <v>608246</v>
      </c>
      <c r="E121" s="203">
        <f t="shared" ref="E121:P121" si="73">E119+E120</f>
        <v>34090</v>
      </c>
      <c r="F121" s="197">
        <f t="shared" si="73"/>
        <v>63342</v>
      </c>
      <c r="G121" s="197">
        <f t="shared" si="73"/>
        <v>84434</v>
      </c>
      <c r="H121" s="197">
        <f t="shared" si="73"/>
        <v>89491</v>
      </c>
      <c r="I121" s="197">
        <f t="shared" si="73"/>
        <v>81892</v>
      </c>
      <c r="J121" s="197">
        <f t="shared" si="73"/>
        <v>57900</v>
      </c>
      <c r="K121" s="197">
        <f t="shared" si="73"/>
        <v>41615</v>
      </c>
      <c r="L121" s="197">
        <f t="shared" si="73"/>
        <v>36089</v>
      </c>
      <c r="M121" s="197">
        <f t="shared" si="73"/>
        <v>33155</v>
      </c>
      <c r="N121" s="197">
        <f t="shared" si="73"/>
        <v>36735</v>
      </c>
      <c r="O121" s="197">
        <f t="shared" si="73"/>
        <v>31060</v>
      </c>
      <c r="P121" s="206">
        <f t="shared" si="73"/>
        <v>18443</v>
      </c>
    </row>
    <row r="122" spans="2:31" ht="41.25" customHeight="1" x14ac:dyDescent="0.3">
      <c r="B122" s="219" t="s">
        <v>3157</v>
      </c>
      <c r="C122" s="208" t="s">
        <v>22</v>
      </c>
      <c r="D122" s="211">
        <f>SUM(E122:P122)</f>
        <v>13067.43</v>
      </c>
      <c r="E122" s="184">
        <f>E123+E124</f>
        <v>367.96</v>
      </c>
      <c r="F122" s="184">
        <f t="shared" ref="F122:P122" si="74">F123+F124</f>
        <v>1644.68</v>
      </c>
      <c r="G122" s="184">
        <f t="shared" si="74"/>
        <v>2137.44</v>
      </c>
      <c r="H122" s="184">
        <f t="shared" si="74"/>
        <v>2615.37</v>
      </c>
      <c r="I122" s="184">
        <f t="shared" si="74"/>
        <v>1981.09</v>
      </c>
      <c r="J122" s="184">
        <f t="shared" si="74"/>
        <v>2019.96</v>
      </c>
      <c r="K122" s="184">
        <f t="shared" si="74"/>
        <v>465.46</v>
      </c>
      <c r="L122" s="184">
        <f t="shared" si="74"/>
        <v>443.53</v>
      </c>
      <c r="M122" s="184">
        <f t="shared" si="74"/>
        <v>358.59</v>
      </c>
      <c r="N122" s="184">
        <f t="shared" si="74"/>
        <v>344.56</v>
      </c>
      <c r="O122" s="184">
        <f t="shared" si="74"/>
        <v>345.56</v>
      </c>
      <c r="P122" s="212">
        <f t="shared" si="74"/>
        <v>343.23</v>
      </c>
    </row>
    <row r="123" spans="2:31" x14ac:dyDescent="0.3">
      <c r="B123" s="220" t="s">
        <v>631</v>
      </c>
      <c r="C123" s="209" t="s">
        <v>22</v>
      </c>
      <c r="D123" s="207">
        <f>SUM(E123:P123)</f>
        <v>1395.04</v>
      </c>
      <c r="E123" s="185">
        <f>'Розрахунки Річного плану'!M180</f>
        <v>60.11</v>
      </c>
      <c r="F123" s="185">
        <f>'Розрахунки Річного плану'!N180</f>
        <v>156.85</v>
      </c>
      <c r="G123" s="185">
        <f>'Розрахунки Річного плану'!O180</f>
        <v>200.07</v>
      </c>
      <c r="H123" s="185">
        <f>'Розрахунки Річного плану'!D180</f>
        <v>243.61</v>
      </c>
      <c r="I123" s="185">
        <f>'Розрахунки Річного плану'!E180</f>
        <v>177.74</v>
      </c>
      <c r="J123" s="185">
        <f>'Розрахунки Річного плану'!F180</f>
        <v>188.28</v>
      </c>
      <c r="K123" s="185">
        <f>'Розрахунки Річного плану'!G180</f>
        <v>69.08</v>
      </c>
      <c r="L123" s="185">
        <f>'Розрахунки Річного плану'!H180</f>
        <v>70.34</v>
      </c>
      <c r="M123" s="185">
        <f>'Розрахунки Річного плану'!I180</f>
        <v>58.51</v>
      </c>
      <c r="N123" s="185">
        <f>'Розрахунки Річного плану'!J180</f>
        <v>57.08</v>
      </c>
      <c r="O123" s="185">
        <f>'Розрахунки Річного плану'!K180</f>
        <v>56.94</v>
      </c>
      <c r="P123" s="185">
        <f>'Розрахунки Річного плану'!L180</f>
        <v>56.43</v>
      </c>
    </row>
    <row r="124" spans="2:31" x14ac:dyDescent="0.3">
      <c r="B124" s="220" t="s">
        <v>630</v>
      </c>
      <c r="C124" s="209" t="s">
        <v>22</v>
      </c>
      <c r="D124" s="207">
        <f>SUM(E124:P124)</f>
        <v>11672.39</v>
      </c>
      <c r="E124" s="185">
        <f>'Розрахунки Річного плану'!M181</f>
        <v>307.85000000000002</v>
      </c>
      <c r="F124" s="185">
        <f>'Розрахунки Річного плану'!N181</f>
        <v>1487.83</v>
      </c>
      <c r="G124" s="185">
        <f>'Розрахунки Річного плану'!O181</f>
        <v>1937.37</v>
      </c>
      <c r="H124" s="185">
        <f>'Розрахунки Річного плану'!D181</f>
        <v>2371.7600000000002</v>
      </c>
      <c r="I124" s="185">
        <f>'Розрахунки Річного плану'!E181</f>
        <v>1803.35</v>
      </c>
      <c r="J124" s="185">
        <f>'Розрахунки Річного плану'!F181</f>
        <v>1831.68</v>
      </c>
      <c r="K124" s="185">
        <f>'Розрахунки Річного плану'!G181</f>
        <v>396.38</v>
      </c>
      <c r="L124" s="185">
        <f>'Розрахунки Річного плану'!H181</f>
        <v>373.19</v>
      </c>
      <c r="M124" s="185">
        <f>'Розрахунки Річного плану'!I181</f>
        <v>300.08</v>
      </c>
      <c r="N124" s="185">
        <f>'Розрахунки Річного плану'!J181</f>
        <v>287.48</v>
      </c>
      <c r="O124" s="185">
        <f>'Розрахунки Річного плану'!K181</f>
        <v>288.62</v>
      </c>
      <c r="P124" s="185">
        <f>'Розрахунки Річного плану'!L181</f>
        <v>286.8</v>
      </c>
    </row>
    <row r="125" spans="2:31" x14ac:dyDescent="0.3">
      <c r="B125" s="220" t="s">
        <v>631</v>
      </c>
      <c r="C125" s="209" t="s">
        <v>4</v>
      </c>
      <c r="D125" s="214">
        <f>D123/D122</f>
        <v>0.10680000000000001</v>
      </c>
      <c r="E125" s="215">
        <f>E123/E122</f>
        <v>0.16339999999999999</v>
      </c>
      <c r="F125" s="215">
        <f t="shared" ref="F125:K125" si="75">F123/F122</f>
        <v>9.5399999999999999E-2</v>
      </c>
      <c r="G125" s="215">
        <f t="shared" si="75"/>
        <v>9.3600000000000003E-2</v>
      </c>
      <c r="H125" s="215">
        <f t="shared" si="75"/>
        <v>9.3100000000000002E-2</v>
      </c>
      <c r="I125" s="215">
        <f t="shared" si="75"/>
        <v>8.9700000000000002E-2</v>
      </c>
      <c r="J125" s="215">
        <f t="shared" si="75"/>
        <v>9.3200000000000005E-2</v>
      </c>
      <c r="K125" s="215">
        <f t="shared" si="75"/>
        <v>0.1484</v>
      </c>
      <c r="L125" s="215">
        <f>D125</f>
        <v>0.10680000000000001</v>
      </c>
      <c r="M125" s="215">
        <f>D125</f>
        <v>0.10680000000000001</v>
      </c>
      <c r="N125" s="215">
        <f>E125</f>
        <v>0.16339999999999999</v>
      </c>
      <c r="O125" s="215">
        <f>F125</f>
        <v>9.5399999999999999E-2</v>
      </c>
      <c r="P125" s="216">
        <f>G125</f>
        <v>9.3600000000000003E-2</v>
      </c>
    </row>
    <row r="126" spans="2:31" x14ac:dyDescent="0.3">
      <c r="B126" s="220" t="s">
        <v>630</v>
      </c>
      <c r="C126" s="209" t="s">
        <v>4</v>
      </c>
      <c r="D126" s="214">
        <f>D124/D122</f>
        <v>0.89319999999999999</v>
      </c>
      <c r="E126" s="215">
        <f t="shared" ref="E126:K126" si="76">E124/E122</f>
        <v>0.83660000000000001</v>
      </c>
      <c r="F126" s="215">
        <f t="shared" si="76"/>
        <v>0.90459999999999996</v>
      </c>
      <c r="G126" s="215">
        <f t="shared" si="76"/>
        <v>0.90639999999999998</v>
      </c>
      <c r="H126" s="215">
        <f t="shared" si="76"/>
        <v>0.90690000000000004</v>
      </c>
      <c r="I126" s="215">
        <f t="shared" si="76"/>
        <v>0.9103</v>
      </c>
      <c r="J126" s="215">
        <f t="shared" si="76"/>
        <v>0.90680000000000005</v>
      </c>
      <c r="K126" s="215">
        <f t="shared" si="76"/>
        <v>0.85160000000000002</v>
      </c>
      <c r="L126" s="215">
        <f>D126</f>
        <v>0.89319999999999999</v>
      </c>
      <c r="M126" s="215">
        <f>E126</f>
        <v>0.83660000000000001</v>
      </c>
      <c r="N126" s="215">
        <f>F126</f>
        <v>0.90459999999999996</v>
      </c>
      <c r="O126" s="215">
        <f>G126</f>
        <v>0.90639999999999998</v>
      </c>
      <c r="P126" s="216">
        <f>H126</f>
        <v>0.90690000000000004</v>
      </c>
    </row>
    <row r="127" spans="2:31" ht="74.25" customHeight="1" x14ac:dyDescent="0.3">
      <c r="B127" s="221" t="s">
        <v>3159</v>
      </c>
      <c r="C127" s="272" t="s">
        <v>841</v>
      </c>
      <c r="D127" s="207">
        <f t="shared" ref="D127:P127" si="77">D115+D116+D118</f>
        <v>580589</v>
      </c>
      <c r="E127" s="185">
        <f t="shared" si="77"/>
        <v>33286</v>
      </c>
      <c r="F127" s="185">
        <f t="shared" si="77"/>
        <v>60679</v>
      </c>
      <c r="G127" s="185">
        <f t="shared" si="77"/>
        <v>78178</v>
      </c>
      <c r="H127" s="185">
        <f t="shared" si="77"/>
        <v>85315</v>
      </c>
      <c r="I127" s="185">
        <f t="shared" si="77"/>
        <v>77819</v>
      </c>
      <c r="J127" s="185">
        <f t="shared" si="77"/>
        <v>53328</v>
      </c>
      <c r="K127" s="185">
        <f t="shared" si="77"/>
        <v>40488</v>
      </c>
      <c r="L127" s="185">
        <f t="shared" si="77"/>
        <v>35400</v>
      </c>
      <c r="M127" s="185">
        <f t="shared" si="77"/>
        <v>32318</v>
      </c>
      <c r="N127" s="185">
        <f t="shared" si="77"/>
        <v>35937</v>
      </c>
      <c r="O127" s="185">
        <f t="shared" si="77"/>
        <v>30299</v>
      </c>
      <c r="P127" s="213">
        <f t="shared" si="77"/>
        <v>17542</v>
      </c>
    </row>
    <row r="128" spans="2:31" x14ac:dyDescent="0.3">
      <c r="B128" s="220" t="s">
        <v>796</v>
      </c>
      <c r="C128" s="272" t="s">
        <v>841</v>
      </c>
      <c r="D128" s="207">
        <f>SUM(E128:P128)</f>
        <v>62083.79</v>
      </c>
      <c r="E128" s="185">
        <f>E127*E125</f>
        <v>5438.93</v>
      </c>
      <c r="F128" s="185">
        <f t="shared" ref="F128:P128" si="78">F127*F125</f>
        <v>5788.78</v>
      </c>
      <c r="G128" s="185">
        <f t="shared" si="78"/>
        <v>7317.46</v>
      </c>
      <c r="H128" s="185">
        <f t="shared" si="78"/>
        <v>7942.83</v>
      </c>
      <c r="I128" s="185">
        <f t="shared" si="78"/>
        <v>6980.36</v>
      </c>
      <c r="J128" s="185">
        <f t="shared" si="78"/>
        <v>4970.17</v>
      </c>
      <c r="K128" s="185">
        <f t="shared" si="78"/>
        <v>6008.42</v>
      </c>
      <c r="L128" s="185">
        <f t="shared" si="78"/>
        <v>3780.72</v>
      </c>
      <c r="M128" s="185">
        <f t="shared" si="78"/>
        <v>3451.56</v>
      </c>
      <c r="N128" s="185">
        <f t="shared" si="78"/>
        <v>5872.11</v>
      </c>
      <c r="O128" s="185">
        <f t="shared" si="78"/>
        <v>2890.52</v>
      </c>
      <c r="P128" s="213">
        <f t="shared" si="78"/>
        <v>1641.93</v>
      </c>
    </row>
    <row r="129" spans="2:20" x14ac:dyDescent="0.3">
      <c r="B129" s="220" t="s">
        <v>797</v>
      </c>
      <c r="C129" s="272" t="s">
        <v>841</v>
      </c>
      <c r="D129" s="207">
        <f>SUM(E129:P129)</f>
        <v>518505.21</v>
      </c>
      <c r="E129" s="185">
        <f t="shared" ref="E129:P129" si="79">E127-E128</f>
        <v>27847.07</v>
      </c>
      <c r="F129" s="185">
        <f t="shared" si="79"/>
        <v>54890.22</v>
      </c>
      <c r="G129" s="185">
        <f t="shared" si="79"/>
        <v>70860.539999999994</v>
      </c>
      <c r="H129" s="185">
        <f t="shared" si="79"/>
        <v>77372.17</v>
      </c>
      <c r="I129" s="185">
        <f t="shared" si="79"/>
        <v>70838.64</v>
      </c>
      <c r="J129" s="185">
        <f t="shared" si="79"/>
        <v>48357.83</v>
      </c>
      <c r="K129" s="185">
        <f t="shared" si="79"/>
        <v>34479.58</v>
      </c>
      <c r="L129" s="185">
        <f t="shared" si="79"/>
        <v>31619.279999999999</v>
      </c>
      <c r="M129" s="185">
        <f t="shared" si="79"/>
        <v>28866.44</v>
      </c>
      <c r="N129" s="185">
        <f t="shared" si="79"/>
        <v>30064.89</v>
      </c>
      <c r="O129" s="185">
        <f t="shared" si="79"/>
        <v>27408.48</v>
      </c>
      <c r="P129" s="213">
        <f t="shared" si="79"/>
        <v>15900.07</v>
      </c>
    </row>
    <row r="130" spans="2:20" ht="45.75" customHeight="1" x14ac:dyDescent="0.3">
      <c r="B130" s="221" t="s">
        <v>3160</v>
      </c>
      <c r="C130" s="272" t="s">
        <v>841</v>
      </c>
      <c r="D130" s="224">
        <f t="shared" ref="D130:P130" si="80">D114</f>
        <v>27657</v>
      </c>
      <c r="E130" s="217">
        <f t="shared" si="80"/>
        <v>804</v>
      </c>
      <c r="F130" s="217">
        <f t="shared" si="80"/>
        <v>2663</v>
      </c>
      <c r="G130" s="217">
        <f t="shared" si="80"/>
        <v>6256</v>
      </c>
      <c r="H130" s="217">
        <f t="shared" si="80"/>
        <v>4176</v>
      </c>
      <c r="I130" s="217">
        <f t="shared" si="80"/>
        <v>4073</v>
      </c>
      <c r="J130" s="217">
        <f t="shared" si="80"/>
        <v>4572</v>
      </c>
      <c r="K130" s="217">
        <f t="shared" si="80"/>
        <v>1127</v>
      </c>
      <c r="L130" s="217">
        <f t="shared" si="80"/>
        <v>689</v>
      </c>
      <c r="M130" s="217">
        <f t="shared" si="80"/>
        <v>837</v>
      </c>
      <c r="N130" s="217">
        <f t="shared" si="80"/>
        <v>798</v>
      </c>
      <c r="O130" s="217">
        <f t="shared" si="80"/>
        <v>761</v>
      </c>
      <c r="P130" s="218">
        <f t="shared" si="80"/>
        <v>901</v>
      </c>
    </row>
    <row r="131" spans="2:20" x14ac:dyDescent="0.3">
      <c r="B131" s="221"/>
      <c r="C131" s="272"/>
      <c r="D131" s="224">
        <f t="shared" ref="D131:P131" si="81">D117</f>
        <v>0</v>
      </c>
      <c r="E131" s="217">
        <f t="shared" si="81"/>
        <v>0</v>
      </c>
      <c r="F131" s="217">
        <f t="shared" si="81"/>
        <v>0</v>
      </c>
      <c r="G131" s="217">
        <f t="shared" si="81"/>
        <v>0</v>
      </c>
      <c r="H131" s="217">
        <f t="shared" si="81"/>
        <v>0</v>
      </c>
      <c r="I131" s="217">
        <f t="shared" si="81"/>
        <v>0</v>
      </c>
      <c r="J131" s="217">
        <f t="shared" si="81"/>
        <v>0</v>
      </c>
      <c r="K131" s="217">
        <f t="shared" si="81"/>
        <v>0</v>
      </c>
      <c r="L131" s="217">
        <f t="shared" si="81"/>
        <v>0</v>
      </c>
      <c r="M131" s="217">
        <f t="shared" si="81"/>
        <v>0</v>
      </c>
      <c r="N131" s="217">
        <f t="shared" si="81"/>
        <v>0</v>
      </c>
      <c r="O131" s="217">
        <f t="shared" si="81"/>
        <v>0</v>
      </c>
      <c r="P131" s="218">
        <f t="shared" si="81"/>
        <v>0</v>
      </c>
    </row>
    <row r="132" spans="2:20" ht="27" x14ac:dyDescent="0.3">
      <c r="B132" s="222" t="s">
        <v>798</v>
      </c>
      <c r="C132" s="272" t="s">
        <v>841</v>
      </c>
      <c r="D132" s="224">
        <f>D130+D128</f>
        <v>89740.79</v>
      </c>
      <c r="E132" s="217">
        <f>E130+E128</f>
        <v>6242.93</v>
      </c>
      <c r="F132" s="217">
        <f t="shared" ref="F132:P132" si="82">F130+F128</f>
        <v>8451.7800000000007</v>
      </c>
      <c r="G132" s="217">
        <f t="shared" si="82"/>
        <v>13573.46</v>
      </c>
      <c r="H132" s="217">
        <f t="shared" si="82"/>
        <v>12118.83</v>
      </c>
      <c r="I132" s="217">
        <f t="shared" si="82"/>
        <v>11053.36</v>
      </c>
      <c r="J132" s="217">
        <f t="shared" si="82"/>
        <v>9542.17</v>
      </c>
      <c r="K132" s="217">
        <f t="shared" si="82"/>
        <v>7135.42</v>
      </c>
      <c r="L132" s="217">
        <f t="shared" si="82"/>
        <v>4469.72</v>
      </c>
      <c r="M132" s="217">
        <f t="shared" si="82"/>
        <v>4288.5600000000004</v>
      </c>
      <c r="N132" s="217">
        <f t="shared" si="82"/>
        <v>6670.11</v>
      </c>
      <c r="O132" s="217">
        <f t="shared" si="82"/>
        <v>3651.52</v>
      </c>
      <c r="P132" s="218">
        <f t="shared" si="82"/>
        <v>2542.9299999999998</v>
      </c>
    </row>
    <row r="133" spans="2:20" ht="27" x14ac:dyDescent="0.3">
      <c r="B133" s="222" t="s">
        <v>800</v>
      </c>
      <c r="C133" s="272" t="s">
        <v>841</v>
      </c>
      <c r="D133" s="224">
        <f>D129+D131</f>
        <v>518505.21</v>
      </c>
      <c r="E133" s="217">
        <f>E129+E131</f>
        <v>27847.07</v>
      </c>
      <c r="F133" s="217">
        <f t="shared" ref="F133:P133" si="83">F129+F131</f>
        <v>54890.22</v>
      </c>
      <c r="G133" s="217">
        <f t="shared" si="83"/>
        <v>70860.539999999994</v>
      </c>
      <c r="H133" s="217">
        <f t="shared" si="83"/>
        <v>77372.17</v>
      </c>
      <c r="I133" s="217">
        <f t="shared" si="83"/>
        <v>70838.64</v>
      </c>
      <c r="J133" s="217">
        <f t="shared" si="83"/>
        <v>48357.83</v>
      </c>
      <c r="K133" s="217">
        <f t="shared" si="83"/>
        <v>34479.58</v>
      </c>
      <c r="L133" s="217">
        <f t="shared" si="83"/>
        <v>31619.279999999999</v>
      </c>
      <c r="M133" s="217">
        <f t="shared" si="83"/>
        <v>28866.44</v>
      </c>
      <c r="N133" s="217">
        <f t="shared" si="83"/>
        <v>30064.89</v>
      </c>
      <c r="O133" s="217">
        <f t="shared" si="83"/>
        <v>27408.48</v>
      </c>
      <c r="P133" s="218">
        <f t="shared" si="83"/>
        <v>15900.07</v>
      </c>
    </row>
    <row r="134" spans="2:20" ht="27" x14ac:dyDescent="0.3">
      <c r="B134" s="222" t="s">
        <v>799</v>
      </c>
      <c r="C134" s="272" t="s">
        <v>841</v>
      </c>
      <c r="D134" s="225">
        <f>D132</f>
        <v>89740.79</v>
      </c>
      <c r="E134" s="226">
        <f>E132</f>
        <v>6242.93</v>
      </c>
      <c r="F134" s="226">
        <f t="shared" ref="F134:P134" si="84">F132</f>
        <v>8451.7800000000007</v>
      </c>
      <c r="G134" s="226">
        <f t="shared" si="84"/>
        <v>13573.46</v>
      </c>
      <c r="H134" s="226">
        <f t="shared" si="84"/>
        <v>12118.83</v>
      </c>
      <c r="I134" s="226">
        <f t="shared" si="84"/>
        <v>11053.36</v>
      </c>
      <c r="J134" s="226">
        <f t="shared" si="84"/>
        <v>9542.17</v>
      </c>
      <c r="K134" s="226">
        <f t="shared" si="84"/>
        <v>7135.42</v>
      </c>
      <c r="L134" s="226">
        <f t="shared" si="84"/>
        <v>4469.72</v>
      </c>
      <c r="M134" s="226">
        <f t="shared" si="84"/>
        <v>4288.5600000000004</v>
      </c>
      <c r="N134" s="226">
        <f t="shared" si="84"/>
        <v>6670.11</v>
      </c>
      <c r="O134" s="226">
        <f t="shared" si="84"/>
        <v>3651.52</v>
      </c>
      <c r="P134" s="226">
        <f t="shared" si="84"/>
        <v>2542.9299999999998</v>
      </c>
      <c r="R134" s="1568"/>
    </row>
    <row r="135" spans="2:20" ht="27.75" thickBot="1" x14ac:dyDescent="0.35">
      <c r="B135" s="223" t="s">
        <v>801</v>
      </c>
      <c r="C135" s="210" t="s">
        <v>841</v>
      </c>
      <c r="D135" s="2518">
        <f>D133</f>
        <v>518505.21</v>
      </c>
      <c r="E135" s="2518">
        <f t="shared" ref="E135:P135" si="85">E133</f>
        <v>27847.07</v>
      </c>
      <c r="F135" s="2518">
        <f t="shared" si="85"/>
        <v>54890.22</v>
      </c>
      <c r="G135" s="2518">
        <f t="shared" si="85"/>
        <v>70860.539999999994</v>
      </c>
      <c r="H135" s="2518">
        <f t="shared" si="85"/>
        <v>77372.17</v>
      </c>
      <c r="I135" s="2518">
        <f t="shared" si="85"/>
        <v>70838.64</v>
      </c>
      <c r="J135" s="2518">
        <f t="shared" si="85"/>
        <v>48357.83</v>
      </c>
      <c r="K135" s="2518">
        <f t="shared" si="85"/>
        <v>34479.58</v>
      </c>
      <c r="L135" s="2518">
        <f t="shared" si="85"/>
        <v>31619.279999999999</v>
      </c>
      <c r="M135" s="2518">
        <f t="shared" si="85"/>
        <v>28866.44</v>
      </c>
      <c r="N135" s="2518">
        <f t="shared" si="85"/>
        <v>30064.89</v>
      </c>
      <c r="O135" s="2518">
        <f t="shared" si="85"/>
        <v>27408.48</v>
      </c>
      <c r="P135" s="2518">
        <f t="shared" si="85"/>
        <v>15900.07</v>
      </c>
      <c r="R135" s="1568"/>
    </row>
    <row r="138" spans="2:20" x14ac:dyDescent="0.3">
      <c r="B138" s="1576"/>
      <c r="C138" s="1576"/>
      <c r="D138" s="1576"/>
      <c r="E138" s="1576"/>
      <c r="F138" s="1576"/>
      <c r="G138" s="1576"/>
      <c r="H138" s="1576"/>
      <c r="I138" s="1576"/>
      <c r="J138" s="1576"/>
      <c r="K138" s="1576"/>
      <c r="L138" s="1576"/>
      <c r="M138" s="1576"/>
      <c r="N138" s="1576"/>
      <c r="O138" s="1576"/>
      <c r="P138" s="1576"/>
    </row>
    <row r="141" spans="2:20" x14ac:dyDescent="0.3">
      <c r="D141" s="1577">
        <f>D134+D135-D121</f>
        <v>0</v>
      </c>
      <c r="E141" s="1577">
        <f>E134+E135-E121</f>
        <v>0</v>
      </c>
      <c r="F141" s="1577">
        <f t="shared" ref="F141:P141" si="86">F134+F135-F121</f>
        <v>0</v>
      </c>
      <c r="G141" s="1577">
        <f t="shared" si="86"/>
        <v>0</v>
      </c>
      <c r="H141" s="1577">
        <f t="shared" si="86"/>
        <v>0</v>
      </c>
      <c r="I141" s="1577">
        <f t="shared" si="86"/>
        <v>0</v>
      </c>
      <c r="J141" s="1577">
        <f t="shared" si="86"/>
        <v>0</v>
      </c>
      <c r="K141" s="1577">
        <f t="shared" si="86"/>
        <v>0</v>
      </c>
      <c r="L141" s="1577">
        <f t="shared" si="86"/>
        <v>0</v>
      </c>
      <c r="M141" s="1577">
        <f t="shared" si="86"/>
        <v>0</v>
      </c>
      <c r="N141" s="1577">
        <f t="shared" si="86"/>
        <v>0</v>
      </c>
      <c r="O141" s="1577">
        <f t="shared" si="86"/>
        <v>0</v>
      </c>
      <c r="P141" s="1577">
        <f t="shared" si="86"/>
        <v>0</v>
      </c>
      <c r="T141" s="1343">
        <v>0</v>
      </c>
    </row>
    <row r="144" spans="2:20" x14ac:dyDescent="0.3">
      <c r="N144" s="26" t="s">
        <v>843</v>
      </c>
    </row>
    <row r="146" spans="2:17" x14ac:dyDescent="0.3">
      <c r="B146" s="3800" t="s">
        <v>450</v>
      </c>
      <c r="C146" s="3800"/>
      <c r="D146" s="3800"/>
      <c r="E146" s="3800"/>
      <c r="F146" s="3800"/>
      <c r="G146" s="3800"/>
      <c r="H146" s="3800"/>
      <c r="I146" s="3800"/>
      <c r="J146" s="3800"/>
      <c r="K146" s="3841"/>
      <c r="L146" s="3841"/>
      <c r="M146" s="3841"/>
      <c r="N146" s="3841"/>
      <c r="O146" s="3841"/>
      <c r="P146" s="3841"/>
      <c r="Q146" s="155"/>
    </row>
    <row r="147" spans="2:17" x14ac:dyDescent="0.3">
      <c r="B147" s="3842" t="s">
        <v>844</v>
      </c>
      <c r="C147" s="3842"/>
      <c r="D147" s="3842"/>
      <c r="E147" s="3842"/>
      <c r="F147" s="3842"/>
      <c r="G147" s="3842"/>
      <c r="H147" s="3842"/>
      <c r="I147" s="3842"/>
      <c r="J147" s="3842"/>
      <c r="K147" s="3842"/>
      <c r="L147" s="3842"/>
      <c r="M147" s="3842"/>
      <c r="N147" s="3842"/>
      <c r="O147" s="3842"/>
      <c r="P147" s="3842"/>
    </row>
    <row r="148" spans="2:17" ht="19.5" thickBot="1" x14ac:dyDescent="0.35">
      <c r="B148" s="3843" t="s">
        <v>220</v>
      </c>
      <c r="C148" s="3844"/>
      <c r="D148" s="3844"/>
      <c r="E148" s="3844"/>
      <c r="F148" s="3844"/>
      <c r="G148" s="3844"/>
      <c r="H148" s="3844"/>
      <c r="I148" s="3844"/>
      <c r="J148" s="3844"/>
      <c r="K148" s="3844"/>
      <c r="L148" s="3844"/>
      <c r="M148" s="3844"/>
      <c r="N148" s="3844"/>
      <c r="O148" s="3844"/>
      <c r="P148" s="3844"/>
      <c r="Q148" s="155"/>
    </row>
    <row r="149" spans="2:17" x14ac:dyDescent="0.3">
      <c r="B149" s="3845" t="s">
        <v>111</v>
      </c>
      <c r="C149" s="3835" t="s">
        <v>35</v>
      </c>
      <c r="D149" s="3610" t="s">
        <v>138</v>
      </c>
      <c r="E149" s="3835" t="s">
        <v>19</v>
      </c>
      <c r="F149" s="3835" t="s">
        <v>20</v>
      </c>
      <c r="G149" s="3835" t="s">
        <v>21</v>
      </c>
      <c r="H149" s="3835" t="s">
        <v>10</v>
      </c>
      <c r="I149" s="3835" t="s">
        <v>11</v>
      </c>
      <c r="J149" s="3835" t="s">
        <v>12</v>
      </c>
      <c r="K149" s="3835" t="s">
        <v>13</v>
      </c>
      <c r="L149" s="3835" t="s">
        <v>139</v>
      </c>
      <c r="M149" s="3835" t="s">
        <v>15</v>
      </c>
      <c r="N149" s="3835" t="s">
        <v>16</v>
      </c>
      <c r="O149" s="3835" t="s">
        <v>17</v>
      </c>
      <c r="P149" s="3839" t="s">
        <v>18</v>
      </c>
      <c r="Q149" s="155"/>
    </row>
    <row r="150" spans="2:17" x14ac:dyDescent="0.3">
      <c r="B150" s="3846"/>
      <c r="C150" s="3816"/>
      <c r="D150" s="2580" t="str">
        <f>'Вхідні дані'!$F$6</f>
        <v>2022-2023</v>
      </c>
      <c r="E150" s="3817"/>
      <c r="F150" s="3817"/>
      <c r="G150" s="3817"/>
      <c r="H150" s="3817"/>
      <c r="I150" s="3817"/>
      <c r="J150" s="3817"/>
      <c r="K150" s="3817"/>
      <c r="L150" s="3817"/>
      <c r="M150" s="3817"/>
      <c r="N150" s="3817"/>
      <c r="O150" s="3817"/>
      <c r="P150" s="3840"/>
      <c r="Q150" s="155"/>
    </row>
    <row r="151" spans="2:17" x14ac:dyDescent="0.3">
      <c r="B151" s="3611">
        <v>1</v>
      </c>
      <c r="C151" s="2580">
        <v>2</v>
      </c>
      <c r="D151" s="2580">
        <v>3</v>
      </c>
      <c r="E151" s="2580">
        <v>4</v>
      </c>
      <c r="F151" s="2580">
        <v>5</v>
      </c>
      <c r="G151" s="2580">
        <v>6</v>
      </c>
      <c r="H151" s="2580">
        <v>7</v>
      </c>
      <c r="I151" s="2580">
        <v>8</v>
      </c>
      <c r="J151" s="2580">
        <v>9</v>
      </c>
      <c r="K151" s="2580">
        <v>10</v>
      </c>
      <c r="L151" s="2580">
        <v>11</v>
      </c>
      <c r="M151" s="2580">
        <v>12</v>
      </c>
      <c r="N151" s="2580">
        <v>13</v>
      </c>
      <c r="O151" s="2580">
        <v>14</v>
      </c>
      <c r="P151" s="3612">
        <v>15</v>
      </c>
    </row>
    <row r="152" spans="2:17" ht="25.5" x14ac:dyDescent="0.3">
      <c r="B152" s="3613" t="s">
        <v>783</v>
      </c>
      <c r="C152" s="2580" t="s">
        <v>192</v>
      </c>
      <c r="D152" s="3021">
        <f>D153+D155+D154</f>
        <v>13.07</v>
      </c>
      <c r="E152" s="3021">
        <f t="shared" ref="E152:P152" si="87">E153+E155+E154</f>
        <v>1.17</v>
      </c>
      <c r="F152" s="3021">
        <f t="shared" si="87"/>
        <v>1.05</v>
      </c>
      <c r="G152" s="3021">
        <f t="shared" si="87"/>
        <v>1.18</v>
      </c>
      <c r="H152" s="3021">
        <f t="shared" si="87"/>
        <v>1.18</v>
      </c>
      <c r="I152" s="3021">
        <f t="shared" si="87"/>
        <v>1.06</v>
      </c>
      <c r="J152" s="3021">
        <f t="shared" si="87"/>
        <v>1.01</v>
      </c>
      <c r="K152" s="3021">
        <f t="shared" si="87"/>
        <v>1.02</v>
      </c>
      <c r="L152" s="3021">
        <f t="shared" si="87"/>
        <v>1.17</v>
      </c>
      <c r="M152" s="3021">
        <f t="shared" si="87"/>
        <v>1.1100000000000001</v>
      </c>
      <c r="N152" s="3021">
        <f t="shared" si="87"/>
        <v>1.02</v>
      </c>
      <c r="O152" s="3021">
        <f t="shared" si="87"/>
        <v>1.02</v>
      </c>
      <c r="P152" s="3603">
        <f t="shared" si="87"/>
        <v>1.08</v>
      </c>
    </row>
    <row r="153" spans="2:17" ht="25.5" x14ac:dyDescent="0.3">
      <c r="B153" s="3614" t="s">
        <v>1597</v>
      </c>
      <c r="C153" s="2580" t="s">
        <v>192</v>
      </c>
      <c r="D153" s="3021">
        <f>SUM(E153:P153)</f>
        <v>7.15</v>
      </c>
      <c r="E153" s="3021">
        <f>(O187+P187)/1000</f>
        <v>0.64</v>
      </c>
      <c r="F153" s="3021">
        <f>Q187/1000</f>
        <v>0.56999999999999995</v>
      </c>
      <c r="G153" s="3021">
        <f>R187/1000</f>
        <v>0.66</v>
      </c>
      <c r="H153" s="3021">
        <f>E187/1000</f>
        <v>0.63</v>
      </c>
      <c r="I153" s="3021">
        <f t="shared" ref="I153:J153" si="88">F187/1000</f>
        <v>0.57999999999999996</v>
      </c>
      <c r="J153" s="3021">
        <f t="shared" si="88"/>
        <v>0.55000000000000004</v>
      </c>
      <c r="K153" s="3021">
        <f>(H187+I187)/1000</f>
        <v>0.56000000000000005</v>
      </c>
      <c r="L153" s="3021">
        <f>J187/1000</f>
        <v>0.64</v>
      </c>
      <c r="M153" s="3021">
        <f t="shared" ref="M153:P153" si="89">K187/1000</f>
        <v>0.61</v>
      </c>
      <c r="N153" s="3021">
        <f t="shared" si="89"/>
        <v>0.56000000000000005</v>
      </c>
      <c r="O153" s="3021">
        <f t="shared" si="89"/>
        <v>0.56000000000000005</v>
      </c>
      <c r="P153" s="3021">
        <f t="shared" si="89"/>
        <v>0.59</v>
      </c>
      <c r="Q153" s="155"/>
    </row>
    <row r="154" spans="2:17" x14ac:dyDescent="0.3">
      <c r="B154" s="3614" t="s">
        <v>1598</v>
      </c>
      <c r="C154" s="2580" t="s">
        <v>192</v>
      </c>
      <c r="D154" s="3021">
        <f>SUM(E154:P154)</f>
        <v>0</v>
      </c>
      <c r="E154" s="3615">
        <f>E178</f>
        <v>0</v>
      </c>
      <c r="F154" s="3615">
        <f t="shared" ref="F154:P154" si="90">F178</f>
        <v>0</v>
      </c>
      <c r="G154" s="3615">
        <f t="shared" si="90"/>
        <v>0</v>
      </c>
      <c r="H154" s="3615">
        <f t="shared" si="90"/>
        <v>0</v>
      </c>
      <c r="I154" s="3615">
        <f t="shared" si="90"/>
        <v>0</v>
      </c>
      <c r="J154" s="3615">
        <f t="shared" si="90"/>
        <v>0</v>
      </c>
      <c r="K154" s="3615">
        <f t="shared" si="90"/>
        <v>0</v>
      </c>
      <c r="L154" s="3615">
        <f t="shared" si="90"/>
        <v>0</v>
      </c>
      <c r="M154" s="3615">
        <f t="shared" si="90"/>
        <v>0</v>
      </c>
      <c r="N154" s="3615">
        <f t="shared" si="90"/>
        <v>0</v>
      </c>
      <c r="O154" s="3615">
        <f t="shared" si="90"/>
        <v>0</v>
      </c>
      <c r="P154" s="3615">
        <f t="shared" si="90"/>
        <v>0</v>
      </c>
      <c r="Q154" s="155"/>
    </row>
    <row r="155" spans="2:17" x14ac:dyDescent="0.3">
      <c r="B155" s="3614" t="s">
        <v>845</v>
      </c>
      <c r="C155" s="2580" t="s">
        <v>192</v>
      </c>
      <c r="D155" s="3021">
        <f>SUM(E155:P155)</f>
        <v>5.92</v>
      </c>
      <c r="E155" s="3021">
        <f>(O188+P188)/1000</f>
        <v>0.53</v>
      </c>
      <c r="F155" s="3021">
        <f>Q188/1000</f>
        <v>0.48</v>
      </c>
      <c r="G155" s="3021">
        <f>R188/1000</f>
        <v>0.52</v>
      </c>
      <c r="H155" s="3021">
        <f>E188/1000</f>
        <v>0.55000000000000004</v>
      </c>
      <c r="I155" s="3021">
        <f t="shared" ref="I155:J155" si="91">F188/1000</f>
        <v>0.48</v>
      </c>
      <c r="J155" s="3021">
        <f t="shared" si="91"/>
        <v>0.46</v>
      </c>
      <c r="K155" s="3021">
        <f>(H188+I188)/1000</f>
        <v>0.46</v>
      </c>
      <c r="L155" s="3021">
        <f>J188/1000</f>
        <v>0.53</v>
      </c>
      <c r="M155" s="3021">
        <f t="shared" ref="M155:P155" si="92">K188/1000</f>
        <v>0.5</v>
      </c>
      <c r="N155" s="3021">
        <f t="shared" si="92"/>
        <v>0.46</v>
      </c>
      <c r="O155" s="3021">
        <f t="shared" si="92"/>
        <v>0.46</v>
      </c>
      <c r="P155" s="3021">
        <f t="shared" si="92"/>
        <v>0.49</v>
      </c>
      <c r="Q155" s="155"/>
    </row>
    <row r="156" spans="2:17" ht="24" customHeight="1" x14ac:dyDescent="0.3">
      <c r="B156" s="3616" t="str">
        <f>'Вхідні дані'!$B$29</f>
        <v>Тариф на електричну енергію, без ПДВ</v>
      </c>
      <c r="C156" s="2580" t="s">
        <v>759</v>
      </c>
      <c r="D156" s="3009">
        <f>'Вхідні дані'!$D$29</f>
        <v>2.2023999999999999</v>
      </c>
      <c r="E156" s="3009">
        <f t="shared" ref="E156:P156" si="93">D156</f>
        <v>2.2023999999999999</v>
      </c>
      <c r="F156" s="3009">
        <f t="shared" si="93"/>
        <v>2.2023999999999999</v>
      </c>
      <c r="G156" s="3009">
        <f t="shared" si="93"/>
        <v>2.2023999999999999</v>
      </c>
      <c r="H156" s="3009">
        <f t="shared" si="93"/>
        <v>2.2023999999999999</v>
      </c>
      <c r="I156" s="3009">
        <f t="shared" si="93"/>
        <v>2.2023999999999999</v>
      </c>
      <c r="J156" s="3009">
        <f t="shared" si="93"/>
        <v>2.2023999999999999</v>
      </c>
      <c r="K156" s="3009">
        <f t="shared" si="93"/>
        <v>2.2023999999999999</v>
      </c>
      <c r="L156" s="3009">
        <f t="shared" si="93"/>
        <v>2.2023999999999999</v>
      </c>
      <c r="M156" s="3009">
        <f t="shared" si="93"/>
        <v>2.2023999999999999</v>
      </c>
      <c r="N156" s="3009">
        <f t="shared" si="93"/>
        <v>2.2023999999999999</v>
      </c>
      <c r="O156" s="3009">
        <f t="shared" si="93"/>
        <v>2.2023999999999999</v>
      </c>
      <c r="P156" s="3617">
        <f t="shared" si="93"/>
        <v>2.2023999999999999</v>
      </c>
      <c r="Q156" s="155"/>
    </row>
    <row r="157" spans="2:17" ht="30" customHeight="1" x14ac:dyDescent="0.3">
      <c r="B157" s="3616" t="s">
        <v>802</v>
      </c>
      <c r="C157" s="2580" t="s">
        <v>40</v>
      </c>
      <c r="D157" s="3007">
        <f>D152*D156</f>
        <v>28.79</v>
      </c>
      <c r="E157" s="3007">
        <f t="shared" ref="E157:P157" si="94">E152*E156</f>
        <v>2.58</v>
      </c>
      <c r="F157" s="3007">
        <f t="shared" si="94"/>
        <v>2.31</v>
      </c>
      <c r="G157" s="3007">
        <f t="shared" si="94"/>
        <v>2.6</v>
      </c>
      <c r="H157" s="3007">
        <f t="shared" si="94"/>
        <v>2.6</v>
      </c>
      <c r="I157" s="3007">
        <f t="shared" si="94"/>
        <v>2.33</v>
      </c>
      <c r="J157" s="3007">
        <f t="shared" si="94"/>
        <v>2.2200000000000002</v>
      </c>
      <c r="K157" s="3007">
        <f t="shared" si="94"/>
        <v>2.25</v>
      </c>
      <c r="L157" s="3007">
        <f t="shared" si="94"/>
        <v>2.58</v>
      </c>
      <c r="M157" s="3007">
        <f t="shared" si="94"/>
        <v>2.44</v>
      </c>
      <c r="N157" s="3007">
        <f t="shared" si="94"/>
        <v>2.25</v>
      </c>
      <c r="O157" s="3007">
        <f t="shared" si="94"/>
        <v>2.25</v>
      </c>
      <c r="P157" s="3618">
        <f t="shared" si="94"/>
        <v>2.38</v>
      </c>
      <c r="Q157" s="155"/>
    </row>
    <row r="158" spans="2:17" ht="25.5" x14ac:dyDescent="0.3">
      <c r="B158" s="3614" t="str">
        <f>B153</f>
        <v>загальновиробничі потреби, крім ремонтів</v>
      </c>
      <c r="C158" s="2580" t="s">
        <v>40</v>
      </c>
      <c r="D158" s="3007">
        <f>D153*D156</f>
        <v>15.75</v>
      </c>
      <c r="E158" s="3007">
        <f>E153*E156</f>
        <v>1.41</v>
      </c>
      <c r="F158" s="3007">
        <f t="shared" ref="F158:P158" si="95">F153*F156</f>
        <v>1.26</v>
      </c>
      <c r="G158" s="3007">
        <f t="shared" si="95"/>
        <v>1.45</v>
      </c>
      <c r="H158" s="3007">
        <f t="shared" si="95"/>
        <v>1.39</v>
      </c>
      <c r="I158" s="3007">
        <f t="shared" si="95"/>
        <v>1.28</v>
      </c>
      <c r="J158" s="3007">
        <f t="shared" si="95"/>
        <v>1.21</v>
      </c>
      <c r="K158" s="3007">
        <f t="shared" si="95"/>
        <v>1.23</v>
      </c>
      <c r="L158" s="3007">
        <f t="shared" si="95"/>
        <v>1.41</v>
      </c>
      <c r="M158" s="3007">
        <f t="shared" si="95"/>
        <v>1.34</v>
      </c>
      <c r="N158" s="3007">
        <f t="shared" si="95"/>
        <v>1.23</v>
      </c>
      <c r="O158" s="3007">
        <f t="shared" si="95"/>
        <v>1.23</v>
      </c>
      <c r="P158" s="3618">
        <f t="shared" si="95"/>
        <v>1.3</v>
      </c>
      <c r="Q158" s="155"/>
    </row>
    <row r="159" spans="2:17" x14ac:dyDescent="0.3">
      <c r="B159" s="3614" t="str">
        <f>B154</f>
        <v>на ремонти</v>
      </c>
      <c r="C159" s="2580" t="s">
        <v>40</v>
      </c>
      <c r="D159" s="3007">
        <f>D154*D156</f>
        <v>0</v>
      </c>
      <c r="E159" s="3007">
        <f t="shared" ref="E159:P159" si="96">E154*E156</f>
        <v>0</v>
      </c>
      <c r="F159" s="3007">
        <f t="shared" si="96"/>
        <v>0</v>
      </c>
      <c r="G159" s="3007">
        <f t="shared" si="96"/>
        <v>0</v>
      </c>
      <c r="H159" s="3007">
        <f t="shared" si="96"/>
        <v>0</v>
      </c>
      <c r="I159" s="3007">
        <f t="shared" si="96"/>
        <v>0</v>
      </c>
      <c r="J159" s="3007">
        <f t="shared" si="96"/>
        <v>0</v>
      </c>
      <c r="K159" s="3007">
        <f t="shared" si="96"/>
        <v>0</v>
      </c>
      <c r="L159" s="3007">
        <f t="shared" si="96"/>
        <v>0</v>
      </c>
      <c r="M159" s="3007">
        <f t="shared" si="96"/>
        <v>0</v>
      </c>
      <c r="N159" s="3007">
        <f t="shared" si="96"/>
        <v>0</v>
      </c>
      <c r="O159" s="3007">
        <f t="shared" si="96"/>
        <v>0</v>
      </c>
      <c r="P159" s="3618">
        <f t="shared" si="96"/>
        <v>0</v>
      </c>
      <c r="Q159" s="155"/>
    </row>
    <row r="160" spans="2:17" x14ac:dyDescent="0.3">
      <c r="B160" s="3614" t="str">
        <f>B155</f>
        <v>загальногосподарські потреби</v>
      </c>
      <c r="C160" s="2580" t="s">
        <v>40</v>
      </c>
      <c r="D160" s="3007">
        <f>D155*D156</f>
        <v>13.04</v>
      </c>
      <c r="E160" s="3007">
        <f t="shared" ref="E160:P160" si="97">E155*E156</f>
        <v>1.17</v>
      </c>
      <c r="F160" s="3007">
        <f t="shared" si="97"/>
        <v>1.06</v>
      </c>
      <c r="G160" s="3007">
        <f t="shared" si="97"/>
        <v>1.1499999999999999</v>
      </c>
      <c r="H160" s="3007">
        <f t="shared" si="97"/>
        <v>1.21</v>
      </c>
      <c r="I160" s="3007">
        <f t="shared" si="97"/>
        <v>1.06</v>
      </c>
      <c r="J160" s="3007">
        <f t="shared" si="97"/>
        <v>1.01</v>
      </c>
      <c r="K160" s="3007">
        <f t="shared" si="97"/>
        <v>1.01</v>
      </c>
      <c r="L160" s="3007">
        <f t="shared" si="97"/>
        <v>1.17</v>
      </c>
      <c r="M160" s="3007">
        <f t="shared" si="97"/>
        <v>1.1000000000000001</v>
      </c>
      <c r="N160" s="3007">
        <f t="shared" si="97"/>
        <v>1.01</v>
      </c>
      <c r="O160" s="3007">
        <f t="shared" si="97"/>
        <v>1.01</v>
      </c>
      <c r="P160" s="3618">
        <f t="shared" si="97"/>
        <v>1.08</v>
      </c>
      <c r="Q160" s="155"/>
    </row>
    <row r="161" spans="2:22" ht="38.25" x14ac:dyDescent="0.3">
      <c r="B161" s="3616" t="str">
        <f>'Вхідні дані'!$B$31</f>
        <v>Тариф на послуги з розподілу електричної енергії, 2 клас напруги, без ПДВ</v>
      </c>
      <c r="C161" s="2580" t="s">
        <v>759</v>
      </c>
      <c r="D161" s="3011">
        <f>'Вхідні дані'!$D$31</f>
        <v>1.02695</v>
      </c>
      <c r="E161" s="3011">
        <f t="shared" ref="E161:P161" si="98">D161</f>
        <v>1.02695</v>
      </c>
      <c r="F161" s="3011">
        <f t="shared" si="98"/>
        <v>1.02695</v>
      </c>
      <c r="G161" s="3011">
        <f t="shared" si="98"/>
        <v>1.02695</v>
      </c>
      <c r="H161" s="3011">
        <f t="shared" si="98"/>
        <v>1.02695</v>
      </c>
      <c r="I161" s="3011">
        <f t="shared" si="98"/>
        <v>1.02695</v>
      </c>
      <c r="J161" s="3011">
        <f t="shared" si="98"/>
        <v>1.02695</v>
      </c>
      <c r="K161" s="3011">
        <f t="shared" si="98"/>
        <v>1.02695</v>
      </c>
      <c r="L161" s="3011">
        <f t="shared" si="98"/>
        <v>1.02695</v>
      </c>
      <c r="M161" s="3011">
        <f t="shared" si="98"/>
        <v>1.02695</v>
      </c>
      <c r="N161" s="3011">
        <f t="shared" si="98"/>
        <v>1.02695</v>
      </c>
      <c r="O161" s="3011">
        <f t="shared" si="98"/>
        <v>1.02695</v>
      </c>
      <c r="P161" s="3619">
        <f t="shared" si="98"/>
        <v>1.02695</v>
      </c>
      <c r="Q161" s="155"/>
    </row>
    <row r="162" spans="2:22" ht="25.5" x14ac:dyDescent="0.3">
      <c r="B162" s="3616" t="s">
        <v>803</v>
      </c>
      <c r="C162" s="2580" t="s">
        <v>40</v>
      </c>
      <c r="D162" s="3015">
        <f>D152*D161-X162</f>
        <v>13.42</v>
      </c>
      <c r="E162" s="3015">
        <f t="shared" ref="E162:P162" si="99">E152*E161</f>
        <v>1.2</v>
      </c>
      <c r="F162" s="3015">
        <f t="shared" si="99"/>
        <v>1.08</v>
      </c>
      <c r="G162" s="3015">
        <f t="shared" si="99"/>
        <v>1.21</v>
      </c>
      <c r="H162" s="3015">
        <f t="shared" si="99"/>
        <v>1.21</v>
      </c>
      <c r="I162" s="3015">
        <f t="shared" si="99"/>
        <v>1.0900000000000001</v>
      </c>
      <c r="J162" s="3015">
        <f t="shared" si="99"/>
        <v>1.04</v>
      </c>
      <c r="K162" s="3015">
        <f t="shared" si="99"/>
        <v>1.05</v>
      </c>
      <c r="L162" s="3015">
        <f t="shared" si="99"/>
        <v>1.2</v>
      </c>
      <c r="M162" s="3015">
        <f t="shared" si="99"/>
        <v>1.1399999999999999</v>
      </c>
      <c r="N162" s="3015">
        <f t="shared" si="99"/>
        <v>1.05</v>
      </c>
      <c r="O162" s="3015">
        <f t="shared" si="99"/>
        <v>1.05</v>
      </c>
      <c r="P162" s="3620">
        <f t="shared" si="99"/>
        <v>1.1100000000000001</v>
      </c>
      <c r="Q162" s="155"/>
      <c r="T162" s="1573"/>
      <c r="V162" s="1343"/>
    </row>
    <row r="163" spans="2:22" ht="25.5" x14ac:dyDescent="0.3">
      <c r="B163" s="3614" t="str">
        <f>B153</f>
        <v>загальновиробничі потреби, крім ремонтів</v>
      </c>
      <c r="C163" s="2580" t="s">
        <v>40</v>
      </c>
      <c r="D163" s="3015">
        <f>D153*D161</f>
        <v>7.34</v>
      </c>
      <c r="E163" s="3015">
        <f t="shared" ref="E163:P163" si="100">E153*E161</f>
        <v>0.66</v>
      </c>
      <c r="F163" s="3015">
        <f t="shared" si="100"/>
        <v>0.59</v>
      </c>
      <c r="G163" s="3015">
        <f t="shared" si="100"/>
        <v>0.68</v>
      </c>
      <c r="H163" s="3015">
        <f t="shared" si="100"/>
        <v>0.65</v>
      </c>
      <c r="I163" s="3015">
        <f t="shared" si="100"/>
        <v>0.6</v>
      </c>
      <c r="J163" s="3015">
        <f t="shared" si="100"/>
        <v>0.56000000000000005</v>
      </c>
      <c r="K163" s="3015">
        <f t="shared" si="100"/>
        <v>0.57999999999999996</v>
      </c>
      <c r="L163" s="3015">
        <f t="shared" si="100"/>
        <v>0.66</v>
      </c>
      <c r="M163" s="3015">
        <f t="shared" si="100"/>
        <v>0.63</v>
      </c>
      <c r="N163" s="3015">
        <f t="shared" si="100"/>
        <v>0.57999999999999996</v>
      </c>
      <c r="O163" s="3015">
        <f t="shared" si="100"/>
        <v>0.57999999999999996</v>
      </c>
      <c r="P163" s="3620">
        <f t="shared" si="100"/>
        <v>0.61</v>
      </c>
      <c r="Q163" s="155"/>
      <c r="T163" s="1573"/>
      <c r="V163" s="1343"/>
    </row>
    <row r="164" spans="2:22" x14ac:dyDescent="0.3">
      <c r="B164" s="3614" t="str">
        <f>B154</f>
        <v>на ремонти</v>
      </c>
      <c r="C164" s="2580" t="s">
        <v>40</v>
      </c>
      <c r="D164" s="3015">
        <f>D154*D161</f>
        <v>0</v>
      </c>
      <c r="E164" s="3015">
        <f t="shared" ref="E164:P164" si="101">E154*E161</f>
        <v>0</v>
      </c>
      <c r="F164" s="3015">
        <f t="shared" si="101"/>
        <v>0</v>
      </c>
      <c r="G164" s="3015">
        <f t="shared" si="101"/>
        <v>0</v>
      </c>
      <c r="H164" s="3015">
        <f t="shared" si="101"/>
        <v>0</v>
      </c>
      <c r="I164" s="3015">
        <f t="shared" si="101"/>
        <v>0</v>
      </c>
      <c r="J164" s="3015">
        <f t="shared" si="101"/>
        <v>0</v>
      </c>
      <c r="K164" s="3015">
        <f t="shared" si="101"/>
        <v>0</v>
      </c>
      <c r="L164" s="3015">
        <f t="shared" si="101"/>
        <v>0</v>
      </c>
      <c r="M164" s="3015">
        <f t="shared" si="101"/>
        <v>0</v>
      </c>
      <c r="N164" s="3015">
        <f t="shared" si="101"/>
        <v>0</v>
      </c>
      <c r="O164" s="3015">
        <f t="shared" si="101"/>
        <v>0</v>
      </c>
      <c r="P164" s="3620">
        <f t="shared" si="101"/>
        <v>0</v>
      </c>
      <c r="Q164" s="155"/>
      <c r="T164" s="1573"/>
      <c r="V164" s="1343"/>
    </row>
    <row r="165" spans="2:22" x14ac:dyDescent="0.3">
      <c r="B165" s="3614" t="str">
        <f>B155</f>
        <v>загальногосподарські потреби</v>
      </c>
      <c r="C165" s="2580" t="s">
        <v>40</v>
      </c>
      <c r="D165" s="3015">
        <f>D155*D161</f>
        <v>6.08</v>
      </c>
      <c r="E165" s="3015">
        <f t="shared" ref="E165:P165" si="102">E155*E161</f>
        <v>0.54</v>
      </c>
      <c r="F165" s="3015">
        <f t="shared" si="102"/>
        <v>0.49</v>
      </c>
      <c r="G165" s="3015">
        <f t="shared" si="102"/>
        <v>0.53</v>
      </c>
      <c r="H165" s="3015">
        <f t="shared" si="102"/>
        <v>0.56000000000000005</v>
      </c>
      <c r="I165" s="3015">
        <f t="shared" si="102"/>
        <v>0.49</v>
      </c>
      <c r="J165" s="3015">
        <f t="shared" si="102"/>
        <v>0.47</v>
      </c>
      <c r="K165" s="3015">
        <f t="shared" si="102"/>
        <v>0.47</v>
      </c>
      <c r="L165" s="3015">
        <f t="shared" si="102"/>
        <v>0.54</v>
      </c>
      <c r="M165" s="3015">
        <f t="shared" si="102"/>
        <v>0.51</v>
      </c>
      <c r="N165" s="3015">
        <f t="shared" si="102"/>
        <v>0.47</v>
      </c>
      <c r="O165" s="3015">
        <f t="shared" si="102"/>
        <v>0.47</v>
      </c>
      <c r="P165" s="3620">
        <f t="shared" si="102"/>
        <v>0.5</v>
      </c>
      <c r="Q165" s="155"/>
      <c r="T165" s="1573"/>
      <c r="V165" s="1343"/>
    </row>
    <row r="166" spans="2:22" ht="25.5" x14ac:dyDescent="0.3">
      <c r="B166" s="3613" t="s">
        <v>833</v>
      </c>
      <c r="C166" s="2580" t="s">
        <v>40</v>
      </c>
      <c r="D166" s="3015">
        <f>D157+D162</f>
        <v>42.21</v>
      </c>
      <c r="E166" s="3015">
        <f t="shared" ref="E166:P166" si="103">E157+E162</f>
        <v>3.78</v>
      </c>
      <c r="F166" s="3015">
        <f t="shared" si="103"/>
        <v>3.39</v>
      </c>
      <c r="G166" s="3015">
        <f t="shared" si="103"/>
        <v>3.81</v>
      </c>
      <c r="H166" s="3015">
        <f t="shared" si="103"/>
        <v>3.81</v>
      </c>
      <c r="I166" s="3015">
        <f t="shared" si="103"/>
        <v>3.42</v>
      </c>
      <c r="J166" s="3015">
        <f t="shared" si="103"/>
        <v>3.26</v>
      </c>
      <c r="K166" s="3015">
        <f t="shared" si="103"/>
        <v>3.3</v>
      </c>
      <c r="L166" s="3015">
        <f t="shared" si="103"/>
        <v>3.78</v>
      </c>
      <c r="M166" s="3015">
        <f t="shared" si="103"/>
        <v>3.58</v>
      </c>
      <c r="N166" s="3015">
        <f t="shared" si="103"/>
        <v>3.3</v>
      </c>
      <c r="O166" s="3015">
        <f t="shared" si="103"/>
        <v>3.3</v>
      </c>
      <c r="P166" s="3620">
        <f t="shared" si="103"/>
        <v>3.49</v>
      </c>
      <c r="Q166" s="155"/>
    </row>
    <row r="167" spans="2:22" ht="25.5" x14ac:dyDescent="0.3">
      <c r="B167" s="3614" t="str">
        <f>B158</f>
        <v>загальновиробничі потреби, крім ремонтів</v>
      </c>
      <c r="C167" s="2580" t="s">
        <v>40</v>
      </c>
      <c r="D167" s="3015">
        <f t="shared" ref="D167:P168" si="104">D158+D163</f>
        <v>23.09</v>
      </c>
      <c r="E167" s="3015">
        <f t="shared" si="104"/>
        <v>2.0699999999999998</v>
      </c>
      <c r="F167" s="3015">
        <f t="shared" si="104"/>
        <v>1.85</v>
      </c>
      <c r="G167" s="3015">
        <f t="shared" si="104"/>
        <v>2.13</v>
      </c>
      <c r="H167" s="3015">
        <f t="shared" si="104"/>
        <v>2.04</v>
      </c>
      <c r="I167" s="3015">
        <f t="shared" si="104"/>
        <v>1.88</v>
      </c>
      <c r="J167" s="3015">
        <f t="shared" si="104"/>
        <v>1.77</v>
      </c>
      <c r="K167" s="3015">
        <f t="shared" si="104"/>
        <v>1.81</v>
      </c>
      <c r="L167" s="3015">
        <f t="shared" si="104"/>
        <v>2.0699999999999998</v>
      </c>
      <c r="M167" s="3015">
        <f t="shared" si="104"/>
        <v>1.97</v>
      </c>
      <c r="N167" s="3015">
        <f t="shared" si="104"/>
        <v>1.81</v>
      </c>
      <c r="O167" s="3015">
        <f t="shared" si="104"/>
        <v>1.81</v>
      </c>
      <c r="P167" s="3620">
        <f t="shared" si="104"/>
        <v>1.91</v>
      </c>
      <c r="Q167" s="155"/>
    </row>
    <row r="168" spans="2:22" x14ac:dyDescent="0.3">
      <c r="B168" s="3614" t="str">
        <f>B159</f>
        <v>на ремонти</v>
      </c>
      <c r="C168" s="2580" t="s">
        <v>40</v>
      </c>
      <c r="D168" s="3015">
        <f t="shared" si="104"/>
        <v>0</v>
      </c>
      <c r="E168" s="3015">
        <f t="shared" si="104"/>
        <v>0</v>
      </c>
      <c r="F168" s="3015">
        <f t="shared" si="104"/>
        <v>0</v>
      </c>
      <c r="G168" s="3015">
        <f t="shared" si="104"/>
        <v>0</v>
      </c>
      <c r="H168" s="3015">
        <f t="shared" si="104"/>
        <v>0</v>
      </c>
      <c r="I168" s="3015">
        <f t="shared" si="104"/>
        <v>0</v>
      </c>
      <c r="J168" s="3015">
        <f t="shared" si="104"/>
        <v>0</v>
      </c>
      <c r="K168" s="3015">
        <f t="shared" si="104"/>
        <v>0</v>
      </c>
      <c r="L168" s="3015">
        <f t="shared" si="104"/>
        <v>0</v>
      </c>
      <c r="M168" s="3015">
        <f t="shared" si="104"/>
        <v>0</v>
      </c>
      <c r="N168" s="3015">
        <f t="shared" si="104"/>
        <v>0</v>
      </c>
      <c r="O168" s="3015">
        <f t="shared" si="104"/>
        <v>0</v>
      </c>
      <c r="P168" s="3620">
        <f t="shared" si="104"/>
        <v>0</v>
      </c>
      <c r="Q168" s="155"/>
    </row>
    <row r="169" spans="2:22" x14ac:dyDescent="0.3">
      <c r="B169" s="3614" t="str">
        <f>B160</f>
        <v>загальногосподарські потреби</v>
      </c>
      <c r="C169" s="2580" t="s">
        <v>40</v>
      </c>
      <c r="D169" s="3015">
        <f t="shared" ref="D169:P169" si="105">D160+D165</f>
        <v>19.12</v>
      </c>
      <c r="E169" s="3015">
        <f t="shared" si="105"/>
        <v>1.71</v>
      </c>
      <c r="F169" s="3015">
        <f t="shared" si="105"/>
        <v>1.55</v>
      </c>
      <c r="G169" s="3015">
        <f t="shared" si="105"/>
        <v>1.68</v>
      </c>
      <c r="H169" s="3015">
        <f t="shared" si="105"/>
        <v>1.77</v>
      </c>
      <c r="I169" s="3015">
        <f t="shared" si="105"/>
        <v>1.55</v>
      </c>
      <c r="J169" s="3015">
        <f t="shared" si="105"/>
        <v>1.48</v>
      </c>
      <c r="K169" s="3015">
        <f t="shared" si="105"/>
        <v>1.48</v>
      </c>
      <c r="L169" s="3015">
        <f t="shared" si="105"/>
        <v>1.71</v>
      </c>
      <c r="M169" s="3015">
        <f t="shared" si="105"/>
        <v>1.61</v>
      </c>
      <c r="N169" s="3015">
        <f t="shared" si="105"/>
        <v>1.48</v>
      </c>
      <c r="O169" s="3015">
        <f t="shared" si="105"/>
        <v>1.48</v>
      </c>
      <c r="P169" s="3620">
        <f t="shared" si="105"/>
        <v>1.58</v>
      </c>
      <c r="Q169" s="155"/>
    </row>
    <row r="170" spans="2:22" ht="25.5" x14ac:dyDescent="0.3">
      <c r="B170" s="3613" t="s">
        <v>1599</v>
      </c>
      <c r="C170" s="3014" t="s">
        <v>144</v>
      </c>
      <c r="D170" s="3015">
        <f>D154*$M$102</f>
        <v>0</v>
      </c>
      <c r="E170" s="3015">
        <f t="shared" ref="E170:P170" si="106">E154*$M$102</f>
        <v>0</v>
      </c>
      <c r="F170" s="3015">
        <f t="shared" si="106"/>
        <v>0</v>
      </c>
      <c r="G170" s="3015">
        <f t="shared" si="106"/>
        <v>0</v>
      </c>
      <c r="H170" s="3015">
        <f t="shared" si="106"/>
        <v>0</v>
      </c>
      <c r="I170" s="3015">
        <f t="shared" si="106"/>
        <v>0</v>
      </c>
      <c r="J170" s="3015">
        <f t="shared" si="106"/>
        <v>0</v>
      </c>
      <c r="K170" s="3015">
        <f t="shared" si="106"/>
        <v>0</v>
      </c>
      <c r="L170" s="3015">
        <f t="shared" si="106"/>
        <v>0</v>
      </c>
      <c r="M170" s="3015">
        <f t="shared" si="106"/>
        <v>0</v>
      </c>
      <c r="N170" s="3015">
        <f t="shared" si="106"/>
        <v>0</v>
      </c>
      <c r="O170" s="3015">
        <f t="shared" si="106"/>
        <v>0</v>
      </c>
      <c r="P170" s="3015">
        <f t="shared" si="106"/>
        <v>0</v>
      </c>
    </row>
    <row r="171" spans="2:22" ht="38.25" x14ac:dyDescent="0.3">
      <c r="B171" s="3613" t="str">
        <f>'Вхідні дані'!$B$33</f>
        <v>Тариф для розрахунку плати за перетікання реактивної електроенергії, без ПДВ</v>
      </c>
      <c r="C171" s="3031" t="s">
        <v>761</v>
      </c>
      <c r="D171" s="3016">
        <f>'Вхідні дані'!$D$33</f>
        <v>6.096E-2</v>
      </c>
      <c r="E171" s="3016">
        <f t="shared" ref="E171:P171" si="107">D171</f>
        <v>6.096E-2</v>
      </c>
      <c r="F171" s="3016">
        <f t="shared" si="107"/>
        <v>6.096E-2</v>
      </c>
      <c r="G171" s="3016">
        <f t="shared" si="107"/>
        <v>6.096E-2</v>
      </c>
      <c r="H171" s="3016">
        <f t="shared" si="107"/>
        <v>6.096E-2</v>
      </c>
      <c r="I171" s="3016">
        <f t="shared" si="107"/>
        <v>6.096E-2</v>
      </c>
      <c r="J171" s="3016">
        <f t="shared" si="107"/>
        <v>6.096E-2</v>
      </c>
      <c r="K171" s="3016">
        <f t="shared" si="107"/>
        <v>6.096E-2</v>
      </c>
      <c r="L171" s="3016">
        <f t="shared" si="107"/>
        <v>6.096E-2</v>
      </c>
      <c r="M171" s="3016">
        <f t="shared" si="107"/>
        <v>6.096E-2</v>
      </c>
      <c r="N171" s="3016">
        <f t="shared" si="107"/>
        <v>6.096E-2</v>
      </c>
      <c r="O171" s="3016">
        <f t="shared" si="107"/>
        <v>6.096E-2</v>
      </c>
      <c r="P171" s="3621">
        <f t="shared" si="107"/>
        <v>6.096E-2</v>
      </c>
      <c r="Q171" s="155" t="s">
        <v>643</v>
      </c>
    </row>
    <row r="172" spans="2:22" ht="25.5" x14ac:dyDescent="0.3">
      <c r="B172" s="3613" t="s">
        <v>780</v>
      </c>
      <c r="C172" s="2580" t="s">
        <v>40</v>
      </c>
      <c r="D172" s="3015">
        <f>D170*D171</f>
        <v>0</v>
      </c>
      <c r="E172" s="3015">
        <f t="shared" ref="E172:P172" si="108">E170*E171</f>
        <v>0</v>
      </c>
      <c r="F172" s="3015">
        <f t="shared" si="108"/>
        <v>0</v>
      </c>
      <c r="G172" s="3015">
        <f t="shared" si="108"/>
        <v>0</v>
      </c>
      <c r="H172" s="3015">
        <f t="shared" si="108"/>
        <v>0</v>
      </c>
      <c r="I172" s="3015">
        <f t="shared" si="108"/>
        <v>0</v>
      </c>
      <c r="J172" s="3015">
        <f t="shared" si="108"/>
        <v>0</v>
      </c>
      <c r="K172" s="3015">
        <f t="shared" si="108"/>
        <v>0</v>
      </c>
      <c r="L172" s="3015">
        <f t="shared" si="108"/>
        <v>0</v>
      </c>
      <c r="M172" s="3015">
        <f t="shared" si="108"/>
        <v>0</v>
      </c>
      <c r="N172" s="3015">
        <f t="shared" si="108"/>
        <v>0</v>
      </c>
      <c r="O172" s="3015">
        <f t="shared" si="108"/>
        <v>0</v>
      </c>
      <c r="P172" s="3620">
        <f t="shared" si="108"/>
        <v>0</v>
      </c>
    </row>
    <row r="173" spans="2:22" ht="26.25" thickBot="1" x14ac:dyDescent="0.35">
      <c r="B173" s="3622" t="s">
        <v>1600</v>
      </c>
      <c r="C173" s="3623" t="s">
        <v>40</v>
      </c>
      <c r="D173" s="3624">
        <f>D172+D168</f>
        <v>0</v>
      </c>
      <c r="E173" s="3624">
        <f t="shared" ref="E173:P173" si="109">E172+E168</f>
        <v>0</v>
      </c>
      <c r="F173" s="3624">
        <f t="shared" si="109"/>
        <v>0</v>
      </c>
      <c r="G173" s="3624">
        <f t="shared" si="109"/>
        <v>0</v>
      </c>
      <c r="H173" s="3624">
        <f t="shared" si="109"/>
        <v>0</v>
      </c>
      <c r="I173" s="3624">
        <f t="shared" si="109"/>
        <v>0</v>
      </c>
      <c r="J173" s="3624">
        <f t="shared" si="109"/>
        <v>0</v>
      </c>
      <c r="K173" s="3624">
        <f t="shared" si="109"/>
        <v>0</v>
      </c>
      <c r="L173" s="3624">
        <f t="shared" si="109"/>
        <v>0</v>
      </c>
      <c r="M173" s="3624">
        <f t="shared" si="109"/>
        <v>0</v>
      </c>
      <c r="N173" s="3624">
        <f t="shared" si="109"/>
        <v>0</v>
      </c>
      <c r="O173" s="3624">
        <f t="shared" si="109"/>
        <v>0</v>
      </c>
      <c r="P173" s="3625">
        <f t="shared" si="109"/>
        <v>0</v>
      </c>
      <c r="Q173" s="155"/>
    </row>
    <row r="177" spans="2:20" x14ac:dyDescent="0.3">
      <c r="E177" s="26" t="str">
        <f t="shared" ref="E177:P177" si="110">E6</f>
        <v>жовтень</v>
      </c>
      <c r="F177" s="26" t="str">
        <f t="shared" si="110"/>
        <v>листопад</v>
      </c>
      <c r="G177" s="26" t="str">
        <f t="shared" si="110"/>
        <v>грудень</v>
      </c>
      <c r="H177" s="26" t="str">
        <f t="shared" si="110"/>
        <v>січень</v>
      </c>
      <c r="I177" s="26" t="str">
        <f t="shared" si="110"/>
        <v>лютий</v>
      </c>
      <c r="J177" s="26" t="str">
        <f t="shared" si="110"/>
        <v>березень</v>
      </c>
      <c r="K177" s="26" t="str">
        <f t="shared" si="110"/>
        <v>квітень</v>
      </c>
      <c r="L177" s="26" t="str">
        <f t="shared" si="110"/>
        <v>травень</v>
      </c>
      <c r="M177" s="26" t="str">
        <f t="shared" si="110"/>
        <v>червень</v>
      </c>
      <c r="N177" s="26" t="str">
        <f t="shared" si="110"/>
        <v>липень</v>
      </c>
      <c r="O177" s="26" t="str">
        <f t="shared" si="110"/>
        <v>серпень</v>
      </c>
      <c r="P177" s="26" t="str">
        <f t="shared" si="110"/>
        <v>вересень</v>
      </c>
    </row>
    <row r="178" spans="2:20" x14ac:dyDescent="0.3">
      <c r="B178" s="276" t="str">
        <f>B168</f>
        <v>на ремонти</v>
      </c>
      <c r="C178" s="107" t="s">
        <v>192</v>
      </c>
      <c r="D178" s="186">
        <f>D179+D180</f>
        <v>0</v>
      </c>
      <c r="E178" s="188">
        <f>SUM(E179:E180)</f>
        <v>0</v>
      </c>
      <c r="F178" s="188">
        <f t="shared" ref="F178:P178" si="111">SUM(F179:F180)</f>
        <v>0</v>
      </c>
      <c r="G178" s="188">
        <f t="shared" si="111"/>
        <v>0</v>
      </c>
      <c r="H178" s="188">
        <f t="shared" si="111"/>
        <v>0</v>
      </c>
      <c r="I178" s="188">
        <f t="shared" si="111"/>
        <v>0</v>
      </c>
      <c r="J178" s="188">
        <f t="shared" si="111"/>
        <v>0</v>
      </c>
      <c r="K178" s="188">
        <f t="shared" si="111"/>
        <v>0</v>
      </c>
      <c r="L178" s="188">
        <f t="shared" si="111"/>
        <v>0</v>
      </c>
      <c r="M178" s="188">
        <f t="shared" si="111"/>
        <v>0</v>
      </c>
      <c r="N178" s="188">
        <f t="shared" si="111"/>
        <v>0</v>
      </c>
      <c r="O178" s="188">
        <f t="shared" si="111"/>
        <v>0</v>
      </c>
      <c r="P178" s="188">
        <f t="shared" si="111"/>
        <v>0</v>
      </c>
    </row>
    <row r="179" spans="2:20" x14ac:dyDescent="0.3">
      <c r="B179" s="1526" t="s">
        <v>2326</v>
      </c>
      <c r="C179" s="107" t="s">
        <v>192</v>
      </c>
      <c r="D179" s="186">
        <f>SUM(E179:P179)</f>
        <v>0</v>
      </c>
      <c r="E179" s="273">
        <f>(O184+P184)/1000</f>
        <v>0</v>
      </c>
      <c r="F179" s="273">
        <f>Q184/1000</f>
        <v>0</v>
      </c>
      <c r="G179" s="273">
        <f>R184/1000</f>
        <v>0</v>
      </c>
      <c r="H179" s="273">
        <f>E184/1000</f>
        <v>0</v>
      </c>
      <c r="I179" s="273">
        <f t="shared" ref="I179:J179" si="112">F184/1000</f>
        <v>0</v>
      </c>
      <c r="J179" s="273">
        <f t="shared" si="112"/>
        <v>0</v>
      </c>
      <c r="K179" s="273">
        <f>(H184+I184)/1000</f>
        <v>0</v>
      </c>
      <c r="L179" s="273">
        <f>J184/1000</f>
        <v>0</v>
      </c>
      <c r="M179" s="273">
        <f>K184/1000</f>
        <v>0</v>
      </c>
      <c r="N179" s="273">
        <f t="shared" ref="N179:P179" si="113">L184/1000</f>
        <v>0</v>
      </c>
      <c r="O179" s="273">
        <f t="shared" si="113"/>
        <v>0</v>
      </c>
      <c r="P179" s="273">
        <f t="shared" si="113"/>
        <v>0</v>
      </c>
    </row>
    <row r="180" spans="2:20" x14ac:dyDescent="0.3">
      <c r="B180" s="1526" t="s">
        <v>2327</v>
      </c>
      <c r="C180" s="107" t="s">
        <v>192</v>
      </c>
      <c r="D180" s="186">
        <f>SUM(E180:P180)</f>
        <v>0</v>
      </c>
      <c r="E180" s="273">
        <f>(O183+P183)/1000</f>
        <v>0</v>
      </c>
      <c r="F180" s="273">
        <f>Q183/1000</f>
        <v>0</v>
      </c>
      <c r="G180" s="273">
        <f>R183/1000</f>
        <v>0</v>
      </c>
      <c r="H180" s="273">
        <f>E183/1000</f>
        <v>0</v>
      </c>
      <c r="I180" s="273">
        <f t="shared" ref="I180:J180" si="114">F183/1000</f>
        <v>0</v>
      </c>
      <c r="J180" s="273">
        <f t="shared" si="114"/>
        <v>0</v>
      </c>
      <c r="K180" s="273">
        <f>(H183+I183)/1000</f>
        <v>0</v>
      </c>
      <c r="L180" s="273">
        <f>J183/1000</f>
        <v>0</v>
      </c>
      <c r="M180" s="273">
        <f t="shared" ref="M180:P180" si="115">K183/1000</f>
        <v>0</v>
      </c>
      <c r="N180" s="273">
        <f t="shared" si="115"/>
        <v>0</v>
      </c>
      <c r="O180" s="273">
        <f t="shared" si="115"/>
        <v>0</v>
      </c>
      <c r="P180" s="273">
        <f t="shared" si="115"/>
        <v>0</v>
      </c>
    </row>
    <row r="182" spans="2:20" x14ac:dyDescent="0.25">
      <c r="E182" s="1547" t="s">
        <v>10</v>
      </c>
      <c r="F182" s="1547" t="s">
        <v>11</v>
      </c>
      <c r="G182" s="1547" t="s">
        <v>12</v>
      </c>
      <c r="H182" s="1547" t="s">
        <v>2328</v>
      </c>
      <c r="I182" s="1547" t="s">
        <v>2329</v>
      </c>
      <c r="J182" s="1547" t="s">
        <v>139</v>
      </c>
      <c r="K182" s="1547" t="s">
        <v>15</v>
      </c>
      <c r="L182" s="1547" t="s">
        <v>16</v>
      </c>
      <c r="M182" s="1547" t="s">
        <v>17</v>
      </c>
      <c r="N182" s="1547" t="s">
        <v>18</v>
      </c>
      <c r="O182" s="1547" t="s">
        <v>2330</v>
      </c>
      <c r="P182" s="1547" t="s">
        <v>2331</v>
      </c>
      <c r="Q182" s="1547" t="s">
        <v>20</v>
      </c>
      <c r="R182" s="1569" t="s">
        <v>21</v>
      </c>
      <c r="S182" s="1547" t="s">
        <v>461</v>
      </c>
    </row>
    <row r="183" spans="2:20" x14ac:dyDescent="0.3">
      <c r="B183" s="26" t="s">
        <v>2332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0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1566">
        <v>0</v>
      </c>
      <c r="S183" s="1548">
        <v>0</v>
      </c>
    </row>
    <row r="184" spans="2:20" ht="15" x14ac:dyDescent="0.25">
      <c r="B184" s="26" t="s">
        <v>2333</v>
      </c>
      <c r="E184" s="26">
        <v>0</v>
      </c>
      <c r="F184" s="26">
        <v>0</v>
      </c>
      <c r="G184" s="26">
        <v>0</v>
      </c>
      <c r="H184" s="26">
        <v>0</v>
      </c>
      <c r="I184" s="26">
        <v>0</v>
      </c>
      <c r="J184" s="26">
        <v>0</v>
      </c>
      <c r="K184" s="26">
        <v>0</v>
      </c>
      <c r="L184" s="26">
        <v>0</v>
      </c>
      <c r="M184" s="26">
        <v>0</v>
      </c>
      <c r="N184" s="26">
        <v>0</v>
      </c>
      <c r="O184" s="26">
        <v>0</v>
      </c>
      <c r="P184" s="26">
        <v>0</v>
      </c>
      <c r="Q184" s="26">
        <v>0</v>
      </c>
      <c r="R184" s="26">
        <v>0</v>
      </c>
      <c r="S184" s="1548">
        <f>SUM(E184:R184)</f>
        <v>0</v>
      </c>
    </row>
    <row r="185" spans="2:20" x14ac:dyDescent="0.25">
      <c r="E185" s="1547" t="s">
        <v>10</v>
      </c>
      <c r="F185" s="1547" t="s">
        <v>11</v>
      </c>
      <c r="G185" s="1547" t="s">
        <v>12</v>
      </c>
      <c r="H185" s="1547" t="s">
        <v>2328</v>
      </c>
      <c r="I185" s="1547" t="s">
        <v>2329</v>
      </c>
      <c r="J185" s="1547" t="s">
        <v>139</v>
      </c>
      <c r="K185" s="1547" t="s">
        <v>15</v>
      </c>
      <c r="L185" s="1547" t="s">
        <v>16</v>
      </c>
      <c r="M185" s="1547" t="s">
        <v>17</v>
      </c>
      <c r="N185" s="1547" t="s">
        <v>18</v>
      </c>
      <c r="O185" s="1547" t="s">
        <v>2330</v>
      </c>
      <c r="P185" s="1547" t="s">
        <v>2331</v>
      </c>
      <c r="Q185" s="1547" t="s">
        <v>20</v>
      </c>
      <c r="R185" s="1569" t="s">
        <v>21</v>
      </c>
      <c r="S185" s="1547" t="s">
        <v>461</v>
      </c>
    </row>
    <row r="186" spans="2:20" ht="15" x14ac:dyDescent="0.25">
      <c r="B186" s="26" t="s">
        <v>2334</v>
      </c>
      <c r="E186" s="26">
        <v>46</v>
      </c>
      <c r="F186" s="26">
        <v>46</v>
      </c>
      <c r="G186" s="26">
        <v>46</v>
      </c>
      <c r="H186" s="26">
        <v>46</v>
      </c>
      <c r="I186" s="26">
        <v>0</v>
      </c>
      <c r="J186" s="26">
        <v>46</v>
      </c>
      <c r="K186" s="26">
        <v>46</v>
      </c>
      <c r="L186" s="26">
        <v>46</v>
      </c>
      <c r="M186" s="26">
        <v>46</v>
      </c>
      <c r="N186" s="26">
        <v>46</v>
      </c>
      <c r="O186" s="26">
        <v>46</v>
      </c>
      <c r="P186" s="26">
        <v>0</v>
      </c>
      <c r="Q186" s="26">
        <v>46</v>
      </c>
      <c r="R186" s="26">
        <v>46</v>
      </c>
      <c r="S186" s="26">
        <v>552</v>
      </c>
    </row>
    <row r="187" spans="2:20" x14ac:dyDescent="0.3">
      <c r="B187" s="26" t="s">
        <v>1824</v>
      </c>
      <c r="D187" s="1343">
        <f>D153</f>
        <v>7.15</v>
      </c>
      <c r="E187" s="1549">
        <v>631</v>
      </c>
      <c r="F187" s="1549">
        <v>580</v>
      </c>
      <c r="G187" s="1549">
        <v>553</v>
      </c>
      <c r="H187" s="1549">
        <v>561</v>
      </c>
      <c r="I187" s="1549">
        <v>0</v>
      </c>
      <c r="J187" s="1549">
        <v>641</v>
      </c>
      <c r="K187" s="1549">
        <v>608</v>
      </c>
      <c r="L187" s="1549">
        <v>555</v>
      </c>
      <c r="M187" s="1549">
        <v>559</v>
      </c>
      <c r="N187" s="1549">
        <v>594</v>
      </c>
      <c r="O187" s="1549">
        <v>641</v>
      </c>
      <c r="P187" s="1549">
        <v>0</v>
      </c>
      <c r="Q187" s="1549">
        <v>574</v>
      </c>
      <c r="R187" s="1570">
        <v>663</v>
      </c>
      <c r="S187" s="1549">
        <v>7160</v>
      </c>
      <c r="T187" s="1550">
        <f>D187-S187</f>
        <v>-7152.85</v>
      </c>
    </row>
    <row r="188" spans="2:20" x14ac:dyDescent="0.3">
      <c r="B188" s="26" t="s">
        <v>1825</v>
      </c>
      <c r="D188" s="1343">
        <f>D155</f>
        <v>5.92</v>
      </c>
      <c r="E188" s="26">
        <v>552</v>
      </c>
      <c r="F188" s="26">
        <v>479</v>
      </c>
      <c r="G188" s="26">
        <v>458</v>
      </c>
      <c r="H188" s="26">
        <v>464</v>
      </c>
      <c r="I188" s="26">
        <v>0</v>
      </c>
      <c r="J188" s="26">
        <v>531</v>
      </c>
      <c r="K188" s="26">
        <v>503</v>
      </c>
      <c r="L188" s="26">
        <v>459</v>
      </c>
      <c r="M188" s="26">
        <v>462</v>
      </c>
      <c r="N188" s="26">
        <v>492</v>
      </c>
      <c r="O188" s="26">
        <v>530</v>
      </c>
      <c r="P188" s="26">
        <v>0</v>
      </c>
      <c r="Q188" s="26">
        <v>475</v>
      </c>
      <c r="R188" s="1566">
        <v>523</v>
      </c>
      <c r="S188" s="26">
        <v>5928</v>
      </c>
      <c r="T188" s="1550">
        <f>D188-S188</f>
        <v>-5922.08</v>
      </c>
    </row>
    <row r="189" spans="2:20" x14ac:dyDescent="0.3">
      <c r="B189" s="26" t="s">
        <v>1365</v>
      </c>
      <c r="D189" s="26">
        <f>SUM(E189:R189)</f>
        <v>2294</v>
      </c>
      <c r="E189" s="26">
        <v>80</v>
      </c>
      <c r="F189" s="26">
        <v>174</v>
      </c>
      <c r="G189" s="26">
        <v>144</v>
      </c>
      <c r="H189" s="26">
        <v>234</v>
      </c>
      <c r="I189" s="26">
        <v>0</v>
      </c>
      <c r="J189" s="26">
        <v>264</v>
      </c>
      <c r="K189" s="26">
        <v>131</v>
      </c>
      <c r="L189" s="26">
        <v>162</v>
      </c>
      <c r="M189" s="26">
        <v>141</v>
      </c>
      <c r="N189" s="26">
        <v>193</v>
      </c>
      <c r="O189" s="26">
        <v>169</v>
      </c>
      <c r="P189" s="26">
        <v>0</v>
      </c>
      <c r="Q189" s="26">
        <v>321</v>
      </c>
      <c r="R189" s="1566">
        <v>281</v>
      </c>
      <c r="S189" s="26">
        <v>2294</v>
      </c>
    </row>
    <row r="190" spans="2:20" ht="19.5" thickBot="1" x14ac:dyDescent="0.35">
      <c r="B190" s="26" t="s">
        <v>1363</v>
      </c>
      <c r="D190" s="26">
        <f>SUM(E190:R190)</f>
        <v>0</v>
      </c>
    </row>
    <row r="191" spans="2:20" x14ac:dyDescent="0.3">
      <c r="B191" s="3847" t="s">
        <v>1816</v>
      </c>
      <c r="C191" s="3848"/>
      <c r="D191" s="1545" t="s">
        <v>138</v>
      </c>
      <c r="E191" s="3836" t="s">
        <v>19</v>
      </c>
      <c r="F191" s="3836" t="s">
        <v>20</v>
      </c>
      <c r="G191" s="3836" t="s">
        <v>21</v>
      </c>
      <c r="H191" s="3836" t="s">
        <v>10</v>
      </c>
      <c r="I191" s="3836" t="s">
        <v>11</v>
      </c>
      <c r="J191" s="3836" t="s">
        <v>12</v>
      </c>
      <c r="K191" s="3836" t="s">
        <v>13</v>
      </c>
      <c r="L191" s="3836" t="s">
        <v>139</v>
      </c>
      <c r="M191" s="3836" t="s">
        <v>15</v>
      </c>
      <c r="N191" s="3836" t="s">
        <v>16</v>
      </c>
      <c r="O191" s="3836" t="s">
        <v>17</v>
      </c>
      <c r="P191" s="3836" t="s">
        <v>18</v>
      </c>
    </row>
    <row r="192" spans="2:20" ht="19.5" thickBot="1" x14ac:dyDescent="0.35">
      <c r="B192" s="3849"/>
      <c r="C192" s="3850"/>
      <c r="D192" s="1545" t="str">
        <f>'Вхідні дані'!$F$6</f>
        <v>2022-2023</v>
      </c>
      <c r="E192" s="3837"/>
      <c r="F192" s="3837"/>
      <c r="G192" s="3837"/>
      <c r="H192" s="3837"/>
      <c r="I192" s="3837"/>
      <c r="J192" s="3837"/>
      <c r="K192" s="3837"/>
      <c r="L192" s="3837"/>
      <c r="M192" s="3837"/>
      <c r="N192" s="3837"/>
      <c r="O192" s="3837"/>
      <c r="P192" s="3837"/>
    </row>
    <row r="193" spans="2:20" s="37" customFormat="1" x14ac:dyDescent="0.3">
      <c r="B193" s="1551" t="s">
        <v>2337</v>
      </c>
      <c r="C193" s="1546" t="s">
        <v>192</v>
      </c>
      <c r="D193" s="1552">
        <f t="shared" ref="D193:P193" si="116">D194+D195+D198+D199+D200+D201+D202+D203+D204</f>
        <v>766.48</v>
      </c>
      <c r="E193" s="1553">
        <f t="shared" si="116"/>
        <v>50.79</v>
      </c>
      <c r="F193" s="1553">
        <f t="shared" si="116"/>
        <v>79.569999999999993</v>
      </c>
      <c r="G193" s="1553">
        <f t="shared" si="116"/>
        <v>100.97</v>
      </c>
      <c r="H193" s="1553">
        <f t="shared" si="116"/>
        <v>111.97</v>
      </c>
      <c r="I193" s="1553">
        <f t="shared" si="116"/>
        <v>101.68</v>
      </c>
      <c r="J193" s="1553">
        <f t="shared" si="116"/>
        <v>67.86</v>
      </c>
      <c r="K193" s="1553">
        <f t="shared" si="116"/>
        <v>49.01</v>
      </c>
      <c r="L193" s="1553">
        <f t="shared" si="116"/>
        <v>47.17</v>
      </c>
      <c r="M193" s="1553">
        <f t="shared" si="116"/>
        <v>42.49</v>
      </c>
      <c r="N193" s="1553">
        <f t="shared" si="116"/>
        <v>45.64</v>
      </c>
      <c r="O193" s="1553">
        <f t="shared" si="116"/>
        <v>40.479999999999997</v>
      </c>
      <c r="P193" s="1553">
        <f t="shared" si="116"/>
        <v>28.83</v>
      </c>
      <c r="Q193" s="1554">
        <f>SUM(E193:P193)</f>
        <v>766.46</v>
      </c>
      <c r="R193" s="1571">
        <f>D193-Q193</f>
        <v>0.02</v>
      </c>
      <c r="S193" s="1555">
        <v>3762.9459999999999</v>
      </c>
      <c r="T193" s="1554">
        <f>S193-Q193</f>
        <v>2996.49</v>
      </c>
    </row>
    <row r="194" spans="2:20" x14ac:dyDescent="0.3">
      <c r="B194" s="1556" t="s">
        <v>880</v>
      </c>
      <c r="C194" s="1527" t="s">
        <v>192</v>
      </c>
      <c r="D194" s="1557">
        <f t="shared" ref="D194:P194" si="117">D12</f>
        <v>142.28</v>
      </c>
      <c r="E194" s="1557">
        <f t="shared" si="117"/>
        <v>15.31</v>
      </c>
      <c r="F194" s="1557">
        <f t="shared" si="117"/>
        <v>14.81</v>
      </c>
      <c r="G194" s="1557">
        <f t="shared" si="117"/>
        <v>15.03</v>
      </c>
      <c r="H194" s="1557">
        <f t="shared" si="117"/>
        <v>21.17</v>
      </c>
      <c r="I194" s="1557">
        <f t="shared" si="117"/>
        <v>18.510000000000002</v>
      </c>
      <c r="J194" s="1557">
        <f t="shared" si="117"/>
        <v>8.76</v>
      </c>
      <c r="K194" s="1557">
        <f t="shared" si="117"/>
        <v>6.09</v>
      </c>
      <c r="L194" s="1557">
        <f t="shared" si="117"/>
        <v>9.6</v>
      </c>
      <c r="M194" s="1557">
        <f t="shared" si="117"/>
        <v>8.0399999999999991</v>
      </c>
      <c r="N194" s="1557">
        <f t="shared" si="117"/>
        <v>7.68</v>
      </c>
      <c r="O194" s="1557">
        <f t="shared" si="117"/>
        <v>8.2100000000000009</v>
      </c>
      <c r="P194" s="1557">
        <f t="shared" si="117"/>
        <v>9.07</v>
      </c>
      <c r="Q194" s="1554">
        <f t="shared" ref="Q194:Q203" si="118">SUM(E194:P194)</f>
        <v>142.28</v>
      </c>
      <c r="R194" s="1571">
        <f>D194-Q194</f>
        <v>0</v>
      </c>
    </row>
    <row r="195" spans="2:20" x14ac:dyDescent="0.3">
      <c r="B195" s="1556" t="s">
        <v>1823</v>
      </c>
      <c r="C195" s="1527" t="s">
        <v>192</v>
      </c>
      <c r="D195" s="1557">
        <f t="shared" ref="D195:P195" si="119">D33</f>
        <v>608.24</v>
      </c>
      <c r="E195" s="1557">
        <f t="shared" si="119"/>
        <v>34.090000000000003</v>
      </c>
      <c r="F195" s="1557">
        <f t="shared" si="119"/>
        <v>63.34</v>
      </c>
      <c r="G195" s="1557">
        <f t="shared" si="119"/>
        <v>84.43</v>
      </c>
      <c r="H195" s="1557">
        <f t="shared" si="119"/>
        <v>89.49</v>
      </c>
      <c r="I195" s="1557">
        <f t="shared" si="119"/>
        <v>81.89</v>
      </c>
      <c r="J195" s="1557">
        <f t="shared" si="119"/>
        <v>57.9</v>
      </c>
      <c r="K195" s="1557">
        <f t="shared" si="119"/>
        <v>41.62</v>
      </c>
      <c r="L195" s="1557">
        <f t="shared" si="119"/>
        <v>36.090000000000003</v>
      </c>
      <c r="M195" s="1557">
        <f t="shared" si="119"/>
        <v>33.159999999999997</v>
      </c>
      <c r="N195" s="1557">
        <f t="shared" si="119"/>
        <v>36.729999999999997</v>
      </c>
      <c r="O195" s="1557">
        <f t="shared" si="119"/>
        <v>31.06</v>
      </c>
      <c r="P195" s="1557">
        <f t="shared" si="119"/>
        <v>18.440000000000001</v>
      </c>
      <c r="Q195" s="1554">
        <f t="shared" si="118"/>
        <v>608.24</v>
      </c>
      <c r="R195" s="1571">
        <f t="shared" ref="R195:R203" si="120">D195-Q195</f>
        <v>0</v>
      </c>
    </row>
    <row r="196" spans="2:20" s="1560" customFormat="1" x14ac:dyDescent="0.3">
      <c r="B196" s="1558" t="s">
        <v>2335</v>
      </c>
      <c r="C196" s="1528" t="s">
        <v>192</v>
      </c>
      <c r="D196" s="1559">
        <f t="shared" ref="D196:P196" si="121">D34</f>
        <v>89.73</v>
      </c>
      <c r="E196" s="1559">
        <f t="shared" si="121"/>
        <v>6.24</v>
      </c>
      <c r="F196" s="1559">
        <f t="shared" si="121"/>
        <v>8.4499999999999993</v>
      </c>
      <c r="G196" s="1559">
        <f t="shared" si="121"/>
        <v>13.57</v>
      </c>
      <c r="H196" s="1559">
        <f t="shared" si="121"/>
        <v>12.12</v>
      </c>
      <c r="I196" s="1559">
        <f t="shared" si="121"/>
        <v>11.05</v>
      </c>
      <c r="J196" s="1559">
        <f t="shared" si="121"/>
        <v>9.5399999999999991</v>
      </c>
      <c r="K196" s="1559">
        <f t="shared" si="121"/>
        <v>7.14</v>
      </c>
      <c r="L196" s="1559">
        <f t="shared" si="121"/>
        <v>4.47</v>
      </c>
      <c r="M196" s="1559">
        <f t="shared" si="121"/>
        <v>4.29</v>
      </c>
      <c r="N196" s="1559">
        <f t="shared" si="121"/>
        <v>6.67</v>
      </c>
      <c r="O196" s="1559">
        <f t="shared" si="121"/>
        <v>3.65</v>
      </c>
      <c r="P196" s="1559">
        <f t="shared" si="121"/>
        <v>2.54</v>
      </c>
      <c r="Q196" s="1554">
        <f t="shared" si="118"/>
        <v>89.73</v>
      </c>
      <c r="R196" s="1571">
        <f t="shared" si="120"/>
        <v>0</v>
      </c>
      <c r="T196" s="1561"/>
    </row>
    <row r="197" spans="2:20" s="1560" customFormat="1" x14ac:dyDescent="0.3">
      <c r="B197" s="1558" t="s">
        <v>2336</v>
      </c>
      <c r="C197" s="1528" t="s">
        <v>192</v>
      </c>
      <c r="D197" s="1559">
        <f t="shared" ref="D197:P197" si="122">D35</f>
        <v>518.51</v>
      </c>
      <c r="E197" s="1559">
        <f t="shared" si="122"/>
        <v>27.85</v>
      </c>
      <c r="F197" s="1559">
        <f t="shared" si="122"/>
        <v>54.89</v>
      </c>
      <c r="G197" s="1559">
        <f t="shared" si="122"/>
        <v>70.86</v>
      </c>
      <c r="H197" s="1559">
        <f t="shared" si="122"/>
        <v>77.37</v>
      </c>
      <c r="I197" s="1559">
        <f t="shared" si="122"/>
        <v>70.84</v>
      </c>
      <c r="J197" s="1559">
        <f t="shared" si="122"/>
        <v>48.36</v>
      </c>
      <c r="K197" s="1559">
        <f t="shared" si="122"/>
        <v>34.479999999999997</v>
      </c>
      <c r="L197" s="1559">
        <f t="shared" si="122"/>
        <v>31.62</v>
      </c>
      <c r="M197" s="1559">
        <f t="shared" si="122"/>
        <v>28.87</v>
      </c>
      <c r="N197" s="1559">
        <f t="shared" si="122"/>
        <v>30.06</v>
      </c>
      <c r="O197" s="1559">
        <f t="shared" si="122"/>
        <v>27.41</v>
      </c>
      <c r="P197" s="1559">
        <f t="shared" si="122"/>
        <v>15.9</v>
      </c>
      <c r="Q197" s="1554">
        <f t="shared" si="118"/>
        <v>518.51</v>
      </c>
      <c r="R197" s="1571">
        <f t="shared" si="120"/>
        <v>0</v>
      </c>
      <c r="T197" s="1561"/>
    </row>
    <row r="198" spans="2:20" x14ac:dyDescent="0.3">
      <c r="B198" s="1556" t="s">
        <v>2117</v>
      </c>
      <c r="C198" s="1527" t="s">
        <v>192</v>
      </c>
      <c r="D198" s="1557">
        <f t="shared" ref="D198:P198" si="123">D70</f>
        <v>0.6</v>
      </c>
      <c r="E198" s="1557">
        <f t="shared" si="123"/>
        <v>0.05</v>
      </c>
      <c r="F198" s="1557">
        <f t="shared" si="123"/>
        <v>0.05</v>
      </c>
      <c r="G198" s="1557">
        <f t="shared" si="123"/>
        <v>0.05</v>
      </c>
      <c r="H198" s="1557">
        <f t="shared" si="123"/>
        <v>0.05</v>
      </c>
      <c r="I198" s="1557">
        <f t="shared" si="123"/>
        <v>0.05</v>
      </c>
      <c r="J198" s="1557">
        <f t="shared" si="123"/>
        <v>0.05</v>
      </c>
      <c r="K198" s="1557">
        <f t="shared" si="123"/>
        <v>0.05</v>
      </c>
      <c r="L198" s="1557">
        <f t="shared" si="123"/>
        <v>0.05</v>
      </c>
      <c r="M198" s="1557">
        <f t="shared" si="123"/>
        <v>0.05</v>
      </c>
      <c r="N198" s="1557">
        <f t="shared" si="123"/>
        <v>0.05</v>
      </c>
      <c r="O198" s="1557">
        <f t="shared" si="123"/>
        <v>0.05</v>
      </c>
      <c r="P198" s="1557">
        <f t="shared" si="123"/>
        <v>0.05</v>
      </c>
      <c r="Q198" s="1554">
        <f t="shared" si="118"/>
        <v>0.6</v>
      </c>
      <c r="R198" s="1571">
        <f t="shared" si="120"/>
        <v>0</v>
      </c>
    </row>
    <row r="199" spans="2:20" x14ac:dyDescent="0.3">
      <c r="B199" s="1556" t="s">
        <v>1375</v>
      </c>
      <c r="C199" s="1527" t="s">
        <v>192</v>
      </c>
      <c r="D199" s="1557">
        <f>D153</f>
        <v>7.15</v>
      </c>
      <c r="E199" s="1557">
        <f t="shared" ref="E199:P199" si="124">E153</f>
        <v>0.64</v>
      </c>
      <c r="F199" s="1557">
        <f t="shared" si="124"/>
        <v>0.56999999999999995</v>
      </c>
      <c r="G199" s="1557">
        <f t="shared" si="124"/>
        <v>0.66</v>
      </c>
      <c r="H199" s="1557">
        <f t="shared" si="124"/>
        <v>0.63</v>
      </c>
      <c r="I199" s="1557">
        <f t="shared" si="124"/>
        <v>0.57999999999999996</v>
      </c>
      <c r="J199" s="1557">
        <f t="shared" si="124"/>
        <v>0.55000000000000004</v>
      </c>
      <c r="K199" s="1557">
        <f t="shared" si="124"/>
        <v>0.56000000000000005</v>
      </c>
      <c r="L199" s="1557">
        <f t="shared" si="124"/>
        <v>0.64</v>
      </c>
      <c r="M199" s="1557">
        <f t="shared" si="124"/>
        <v>0.61</v>
      </c>
      <c r="N199" s="1557">
        <f t="shared" si="124"/>
        <v>0.56000000000000005</v>
      </c>
      <c r="O199" s="1557">
        <f t="shared" si="124"/>
        <v>0.56000000000000005</v>
      </c>
      <c r="P199" s="1557">
        <f t="shared" si="124"/>
        <v>0.59</v>
      </c>
      <c r="Q199" s="1554">
        <f t="shared" si="118"/>
        <v>7.15</v>
      </c>
      <c r="R199" s="1571">
        <f t="shared" si="120"/>
        <v>0</v>
      </c>
    </row>
    <row r="200" spans="2:20" x14ac:dyDescent="0.3">
      <c r="B200" s="1556" t="s">
        <v>2124</v>
      </c>
      <c r="C200" s="1527" t="s">
        <v>192</v>
      </c>
      <c r="D200" s="1557">
        <f>D155</f>
        <v>5.92</v>
      </c>
      <c r="E200" s="1557">
        <f>E155</f>
        <v>0.53</v>
      </c>
      <c r="F200" s="1557">
        <f>F155</f>
        <v>0.48</v>
      </c>
      <c r="G200" s="1557">
        <f t="shared" ref="G200:P200" si="125">G155</f>
        <v>0.52</v>
      </c>
      <c r="H200" s="1557">
        <f t="shared" si="125"/>
        <v>0.55000000000000004</v>
      </c>
      <c r="I200" s="1557">
        <f t="shared" si="125"/>
        <v>0.48</v>
      </c>
      <c r="J200" s="1557">
        <f t="shared" si="125"/>
        <v>0.46</v>
      </c>
      <c r="K200" s="1557">
        <f t="shared" si="125"/>
        <v>0.46</v>
      </c>
      <c r="L200" s="1557">
        <f t="shared" si="125"/>
        <v>0.53</v>
      </c>
      <c r="M200" s="1557">
        <f t="shared" si="125"/>
        <v>0.5</v>
      </c>
      <c r="N200" s="1557">
        <f t="shared" si="125"/>
        <v>0.46</v>
      </c>
      <c r="O200" s="1557">
        <f t="shared" si="125"/>
        <v>0.46</v>
      </c>
      <c r="P200" s="1557">
        <f t="shared" si="125"/>
        <v>0.49</v>
      </c>
      <c r="Q200" s="1554">
        <f t="shared" si="118"/>
        <v>5.92</v>
      </c>
      <c r="R200" s="1571">
        <f t="shared" si="120"/>
        <v>0</v>
      </c>
    </row>
    <row r="201" spans="2:20" x14ac:dyDescent="0.3">
      <c r="B201" s="1556" t="s">
        <v>1330</v>
      </c>
      <c r="C201" s="1527" t="s">
        <v>192</v>
      </c>
      <c r="D201" s="1557">
        <f>D154</f>
        <v>0</v>
      </c>
      <c r="E201" s="1557">
        <f t="shared" ref="E201:P201" si="126">E154</f>
        <v>0</v>
      </c>
      <c r="F201" s="1557">
        <f t="shared" si="126"/>
        <v>0</v>
      </c>
      <c r="G201" s="1557">
        <f t="shared" si="126"/>
        <v>0</v>
      </c>
      <c r="H201" s="1557">
        <f t="shared" si="126"/>
        <v>0</v>
      </c>
      <c r="I201" s="1557">
        <f t="shared" si="126"/>
        <v>0</v>
      </c>
      <c r="J201" s="1557">
        <f t="shared" si="126"/>
        <v>0</v>
      </c>
      <c r="K201" s="1557">
        <f t="shared" si="126"/>
        <v>0</v>
      </c>
      <c r="L201" s="1557">
        <f t="shared" si="126"/>
        <v>0</v>
      </c>
      <c r="M201" s="1557">
        <f t="shared" si="126"/>
        <v>0</v>
      </c>
      <c r="N201" s="1557">
        <f t="shared" si="126"/>
        <v>0</v>
      </c>
      <c r="O201" s="1557">
        <f t="shared" si="126"/>
        <v>0</v>
      </c>
      <c r="P201" s="1557">
        <f t="shared" si="126"/>
        <v>0</v>
      </c>
      <c r="Q201" s="1554">
        <f t="shared" si="118"/>
        <v>0</v>
      </c>
      <c r="R201" s="1571">
        <f t="shared" si="120"/>
        <v>0</v>
      </c>
    </row>
    <row r="202" spans="2:20" x14ac:dyDescent="0.3">
      <c r="B202" s="1556" t="s">
        <v>1374</v>
      </c>
      <c r="C202" s="1527" t="s">
        <v>192</v>
      </c>
      <c r="D202" s="1562">
        <f>D189/1000</f>
        <v>2.29</v>
      </c>
      <c r="E202" s="1557">
        <f>(O189+P189)/1000</f>
        <v>0.17</v>
      </c>
      <c r="F202" s="1557">
        <f>Q189/1000</f>
        <v>0.32</v>
      </c>
      <c r="G202" s="1557">
        <f>R189/1000</f>
        <v>0.28000000000000003</v>
      </c>
      <c r="H202" s="1557">
        <f>E189/1000</f>
        <v>0.08</v>
      </c>
      <c r="I202" s="1557">
        <f t="shared" ref="I202:J203" si="127">F189/1000</f>
        <v>0.17</v>
      </c>
      <c r="J202" s="1557">
        <f t="shared" si="127"/>
        <v>0.14000000000000001</v>
      </c>
      <c r="K202" s="1557">
        <f>(H189+I189)/1000</f>
        <v>0.23</v>
      </c>
      <c r="L202" s="1557">
        <f>J189/1000</f>
        <v>0.26</v>
      </c>
      <c r="M202" s="1557">
        <f t="shared" ref="M202:P203" si="128">K189/1000</f>
        <v>0.13</v>
      </c>
      <c r="N202" s="1557">
        <f t="shared" si="128"/>
        <v>0.16</v>
      </c>
      <c r="O202" s="1557">
        <f t="shared" si="128"/>
        <v>0.14000000000000001</v>
      </c>
      <c r="P202" s="1557">
        <f t="shared" si="128"/>
        <v>0.19</v>
      </c>
      <c r="Q202" s="1554">
        <f t="shared" si="118"/>
        <v>2.27</v>
      </c>
      <c r="R202" s="1571">
        <f t="shared" si="120"/>
        <v>0.02</v>
      </c>
    </row>
    <row r="203" spans="2:20" x14ac:dyDescent="0.3">
      <c r="B203" s="1556" t="s">
        <v>956</v>
      </c>
      <c r="C203" s="1527" t="s">
        <v>192</v>
      </c>
      <c r="D203" s="1562">
        <f>D190/1000</f>
        <v>0</v>
      </c>
      <c r="E203" s="1557">
        <f>(O190+P190)/1000</f>
        <v>0</v>
      </c>
      <c r="F203" s="1557">
        <f>Q190/1000</f>
        <v>0</v>
      </c>
      <c r="G203" s="1557">
        <f>R190/1000</f>
        <v>0</v>
      </c>
      <c r="H203" s="1557">
        <f>E190/1000</f>
        <v>0</v>
      </c>
      <c r="I203" s="1557">
        <f t="shared" si="127"/>
        <v>0</v>
      </c>
      <c r="J203" s="1557">
        <f t="shared" si="127"/>
        <v>0</v>
      </c>
      <c r="K203" s="1557">
        <f>(H190+I190)/1000</f>
        <v>0</v>
      </c>
      <c r="L203" s="1557">
        <f>J190/1000</f>
        <v>0</v>
      </c>
      <c r="M203" s="1557">
        <f t="shared" si="128"/>
        <v>0</v>
      </c>
      <c r="N203" s="1557">
        <f t="shared" si="128"/>
        <v>0</v>
      </c>
      <c r="O203" s="1557">
        <f t="shared" si="128"/>
        <v>0</v>
      </c>
      <c r="P203" s="1557">
        <f t="shared" si="128"/>
        <v>0</v>
      </c>
      <c r="Q203" s="1554">
        <f t="shared" si="118"/>
        <v>0</v>
      </c>
      <c r="R203" s="1571">
        <f t="shared" si="120"/>
        <v>0</v>
      </c>
    </row>
    <row r="204" spans="2:20" x14ac:dyDescent="0.3">
      <c r="B204" s="1563" t="s">
        <v>2179</v>
      </c>
      <c r="C204" s="1563"/>
      <c r="D204" s="2025"/>
      <c r="E204" s="1563"/>
      <c r="F204" s="1563"/>
      <c r="G204" s="1563"/>
      <c r="H204" s="1563"/>
      <c r="I204" s="1563"/>
      <c r="J204" s="1563"/>
      <c r="K204" s="1563"/>
      <c r="L204" s="1563"/>
      <c r="M204" s="1563"/>
      <c r="N204" s="1563"/>
      <c r="O204" s="1563"/>
      <c r="P204" s="1563"/>
    </row>
    <row r="205" spans="2:20" ht="19.5" thickBot="1" x14ac:dyDescent="0.35"/>
    <row r="206" spans="2:20" ht="15" customHeight="1" x14ac:dyDescent="0.3">
      <c r="B206" s="3847" t="s">
        <v>1000</v>
      </c>
      <c r="C206" s="3848"/>
      <c r="D206" s="1545" t="s">
        <v>138</v>
      </c>
      <c r="E206" s="3836" t="s">
        <v>19</v>
      </c>
      <c r="F206" s="3836" t="s">
        <v>20</v>
      </c>
      <c r="G206" s="3836" t="s">
        <v>21</v>
      </c>
      <c r="H206" s="3836" t="s">
        <v>10</v>
      </c>
      <c r="I206" s="3836" t="s">
        <v>11</v>
      </c>
      <c r="J206" s="3836" t="s">
        <v>12</v>
      </c>
      <c r="K206" s="3836" t="s">
        <v>13</v>
      </c>
      <c r="L206" s="3836" t="s">
        <v>139</v>
      </c>
      <c r="M206" s="3836" t="s">
        <v>15</v>
      </c>
      <c r="N206" s="3836" t="s">
        <v>16</v>
      </c>
      <c r="O206" s="3836" t="s">
        <v>17</v>
      </c>
      <c r="P206" s="3836" t="s">
        <v>18</v>
      </c>
      <c r="Q206" s="2519"/>
      <c r="R206" s="2520"/>
    </row>
    <row r="207" spans="2:20" ht="19.5" thickBot="1" x14ac:dyDescent="0.35">
      <c r="B207" s="3849"/>
      <c r="C207" s="3850"/>
      <c r="D207" s="1545" t="str">
        <f>'Вхідні дані'!$F$6</f>
        <v>2022-2023</v>
      </c>
      <c r="E207" s="3837"/>
      <c r="F207" s="3837"/>
      <c r="G207" s="3837"/>
      <c r="H207" s="3837"/>
      <c r="I207" s="3837"/>
      <c r="J207" s="3837"/>
      <c r="K207" s="3837"/>
      <c r="L207" s="3837"/>
      <c r="M207" s="3837"/>
      <c r="N207" s="3837"/>
      <c r="O207" s="3837"/>
      <c r="P207" s="3837"/>
      <c r="Q207" s="2519"/>
      <c r="R207" s="2520"/>
    </row>
    <row r="208" spans="2:20" ht="15" customHeight="1" x14ac:dyDescent="0.3">
      <c r="B208" s="1551" t="s">
        <v>2337</v>
      </c>
      <c r="C208" s="1546" t="s">
        <v>1704</v>
      </c>
      <c r="D208" s="1552">
        <f>D209+D210+D213+D214+D215+D216+D217+D218+D219</f>
        <v>2483.81</v>
      </c>
      <c r="E208" s="1553">
        <f t="shared" ref="E208" si="129">E209+E210+E213+E214+E215+E216+E217+E218+E219</f>
        <v>164.84</v>
      </c>
      <c r="F208" s="1553">
        <f>F209+F210+F213+F214+F215+F216+F217+F218+F219</f>
        <v>257.86</v>
      </c>
      <c r="G208" s="1553">
        <f t="shared" ref="G208" si="130">G209+G210+G213+G214+G215+G216+G217+G218+G219</f>
        <v>327.04000000000002</v>
      </c>
      <c r="H208" s="1553">
        <f t="shared" ref="H208" si="131">H209+H210+H213+H214+H215+H216+H217+H218+H219</f>
        <v>362.85</v>
      </c>
      <c r="I208" s="1553">
        <f t="shared" ref="I208" si="132">I209+I210+I213+I214+I215+I216+I217+I218+I219</f>
        <v>329.49</v>
      </c>
      <c r="J208" s="1553">
        <f t="shared" ref="J208" si="133">J209+J210+J213+J214+J215+J216+J217+J218+J219</f>
        <v>219.72</v>
      </c>
      <c r="K208" s="1553">
        <f t="shared" ref="K208" si="134">K209+K210+K213+K214+K215+K216+K217+K218+K219</f>
        <v>158.66</v>
      </c>
      <c r="L208" s="1553">
        <f t="shared" ref="L208" si="135">L209+L210+L213+L214+L215+L216+L217+L218+L219</f>
        <v>152.88</v>
      </c>
      <c r="M208" s="1553">
        <f t="shared" ref="M208" si="136">M209+M210+M213+M214+M215+M216+M217+M218+M219</f>
        <v>137.69</v>
      </c>
      <c r="N208" s="1553">
        <f t="shared" ref="N208" si="137">N209+N210+N213+N214+N215+N216+N217+N218+N219</f>
        <v>147.86000000000001</v>
      </c>
      <c r="O208" s="1553">
        <f t="shared" ref="O208" si="138">O209+O210+O213+O214+O215+O216+O217+O218+O219</f>
        <v>131.19999999999999</v>
      </c>
      <c r="P208" s="1553">
        <f t="shared" ref="P208" si="139">P209+P210+P213+P214+P215+P216+P217+P218+P219</f>
        <v>93.58</v>
      </c>
      <c r="Q208" s="2519"/>
      <c r="R208" s="2521"/>
      <c r="S208" s="1578"/>
      <c r="T208" s="26"/>
    </row>
    <row r="209" spans="2:20" ht="14.45" customHeight="1" x14ac:dyDescent="0.3">
      <c r="B209" s="1556" t="s">
        <v>880</v>
      </c>
      <c r="C209" s="1527" t="s">
        <v>1704</v>
      </c>
      <c r="D209" s="1584">
        <f t="shared" ref="D209:P209" si="140">D25</f>
        <v>466.11</v>
      </c>
      <c r="E209" s="1557">
        <f t="shared" si="140"/>
        <v>50.15</v>
      </c>
      <c r="F209" s="1557">
        <f t="shared" si="140"/>
        <v>48.52</v>
      </c>
      <c r="G209" s="1557">
        <f t="shared" si="140"/>
        <v>49.24</v>
      </c>
      <c r="H209" s="1557">
        <f t="shared" si="140"/>
        <v>69.349999999999994</v>
      </c>
      <c r="I209" s="1557">
        <f t="shared" si="140"/>
        <v>60.64</v>
      </c>
      <c r="J209" s="1557">
        <f t="shared" si="140"/>
        <v>28.7</v>
      </c>
      <c r="K209" s="1557">
        <f t="shared" si="140"/>
        <v>19.940000000000001</v>
      </c>
      <c r="L209" s="1557">
        <f t="shared" si="140"/>
        <v>31.45</v>
      </c>
      <c r="M209" s="1557">
        <f t="shared" si="140"/>
        <v>26.34</v>
      </c>
      <c r="N209" s="1557">
        <f t="shared" si="140"/>
        <v>25.16</v>
      </c>
      <c r="O209" s="1557">
        <f t="shared" si="140"/>
        <v>26.89</v>
      </c>
      <c r="P209" s="1557">
        <f t="shared" si="140"/>
        <v>29.71</v>
      </c>
      <c r="Q209" s="2522"/>
      <c r="R209" s="2520"/>
      <c r="S209" s="1579" t="s">
        <v>2356</v>
      </c>
      <c r="T209" s="26"/>
    </row>
    <row r="210" spans="2:20" x14ac:dyDescent="0.3">
      <c r="B210" s="1556" t="s">
        <v>1823</v>
      </c>
      <c r="C210" s="1527" t="s">
        <v>1704</v>
      </c>
      <c r="D210" s="1584">
        <f t="shared" ref="D210:P210" si="141">D64</f>
        <v>1966.15</v>
      </c>
      <c r="E210" s="1557">
        <f t="shared" si="141"/>
        <v>110.2</v>
      </c>
      <c r="F210" s="1557">
        <f t="shared" si="141"/>
        <v>204.75</v>
      </c>
      <c r="G210" s="1557">
        <f t="shared" si="141"/>
        <v>272.93</v>
      </c>
      <c r="H210" s="1557">
        <f t="shared" si="141"/>
        <v>289.27</v>
      </c>
      <c r="I210" s="1557">
        <f t="shared" si="141"/>
        <v>264.70999999999998</v>
      </c>
      <c r="J210" s="1557">
        <f t="shared" si="141"/>
        <v>187.16</v>
      </c>
      <c r="K210" s="1557">
        <f t="shared" si="141"/>
        <v>134.53</v>
      </c>
      <c r="L210" s="1557">
        <f t="shared" si="141"/>
        <v>116.65</v>
      </c>
      <c r="M210" s="1557">
        <f t="shared" si="141"/>
        <v>107.19</v>
      </c>
      <c r="N210" s="1557">
        <f t="shared" si="141"/>
        <v>118.73</v>
      </c>
      <c r="O210" s="1557">
        <f t="shared" si="141"/>
        <v>100.41</v>
      </c>
      <c r="P210" s="1557">
        <f t="shared" si="141"/>
        <v>59.61</v>
      </c>
      <c r="Q210" s="2522"/>
      <c r="R210" s="2520"/>
      <c r="S210" s="1579" t="s">
        <v>2357</v>
      </c>
      <c r="T210" s="26"/>
    </row>
    <row r="211" spans="2:20" x14ac:dyDescent="0.3">
      <c r="B211" s="1558" t="s">
        <v>2335</v>
      </c>
      <c r="C211" s="1527" t="s">
        <v>1704</v>
      </c>
      <c r="D211" s="1584">
        <f t="shared" ref="D211:P211" si="142">D65</f>
        <v>290.05</v>
      </c>
      <c r="E211" s="1557">
        <f t="shared" si="142"/>
        <v>20.170000000000002</v>
      </c>
      <c r="F211" s="1557">
        <f t="shared" si="142"/>
        <v>27.32</v>
      </c>
      <c r="G211" s="1557">
        <f t="shared" si="142"/>
        <v>43.87</v>
      </c>
      <c r="H211" s="1557">
        <f t="shared" si="142"/>
        <v>39.18</v>
      </c>
      <c r="I211" s="1557">
        <f t="shared" si="142"/>
        <v>35.729999999999997</v>
      </c>
      <c r="J211" s="1557">
        <f t="shared" si="142"/>
        <v>30.84</v>
      </c>
      <c r="K211" s="1557">
        <f t="shared" si="142"/>
        <v>23.08</v>
      </c>
      <c r="L211" s="1557">
        <f t="shared" si="142"/>
        <v>14.44</v>
      </c>
      <c r="M211" s="1557">
        <f t="shared" si="142"/>
        <v>13.87</v>
      </c>
      <c r="N211" s="1557">
        <f t="shared" si="142"/>
        <v>21.56</v>
      </c>
      <c r="O211" s="1557">
        <f t="shared" si="142"/>
        <v>11.8</v>
      </c>
      <c r="P211" s="1557">
        <f t="shared" si="142"/>
        <v>8.2100000000000009</v>
      </c>
      <c r="Q211" s="2522"/>
      <c r="R211" s="2520"/>
      <c r="S211" s="1579" t="s">
        <v>773</v>
      </c>
      <c r="T211" s="26"/>
    </row>
    <row r="212" spans="2:20" ht="24" x14ac:dyDescent="0.3">
      <c r="B212" s="1558" t="s">
        <v>2336</v>
      </c>
      <c r="C212" s="1527" t="s">
        <v>1704</v>
      </c>
      <c r="D212" s="1557">
        <f t="shared" ref="D212:P212" si="143">D66</f>
        <v>1676.1</v>
      </c>
      <c r="E212" s="1557">
        <f t="shared" si="143"/>
        <v>90.03</v>
      </c>
      <c r="F212" s="1557">
        <f t="shared" si="143"/>
        <v>177.43</v>
      </c>
      <c r="G212" s="1557">
        <f t="shared" si="143"/>
        <v>229.05</v>
      </c>
      <c r="H212" s="1557">
        <f t="shared" si="143"/>
        <v>250.11</v>
      </c>
      <c r="I212" s="1557">
        <f t="shared" si="143"/>
        <v>228.99</v>
      </c>
      <c r="J212" s="1557">
        <f t="shared" si="143"/>
        <v>156.32</v>
      </c>
      <c r="K212" s="1557">
        <f t="shared" si="143"/>
        <v>111.46</v>
      </c>
      <c r="L212" s="1557">
        <f t="shared" si="143"/>
        <v>102.21</v>
      </c>
      <c r="M212" s="1557">
        <f t="shared" si="143"/>
        <v>93.32</v>
      </c>
      <c r="N212" s="1557">
        <f t="shared" si="143"/>
        <v>97.17</v>
      </c>
      <c r="O212" s="1557">
        <f t="shared" si="143"/>
        <v>88.61</v>
      </c>
      <c r="P212" s="1557">
        <f t="shared" si="143"/>
        <v>51.4</v>
      </c>
      <c r="Q212" s="2522"/>
      <c r="R212" s="2520"/>
      <c r="S212" s="1579" t="s">
        <v>774</v>
      </c>
      <c r="T212" s="26"/>
    </row>
    <row r="213" spans="2:20" ht="24" x14ac:dyDescent="0.3">
      <c r="B213" s="1556" t="s">
        <v>2117</v>
      </c>
      <c r="C213" s="1527" t="s">
        <v>1704</v>
      </c>
      <c r="D213" s="1584">
        <f t="shared" ref="D213:P213" si="144">D83</f>
        <v>1.94</v>
      </c>
      <c r="E213" s="1557">
        <f t="shared" si="144"/>
        <v>0.16</v>
      </c>
      <c r="F213" s="1557">
        <f t="shared" si="144"/>
        <v>0.16</v>
      </c>
      <c r="G213" s="1557">
        <f t="shared" si="144"/>
        <v>0.16</v>
      </c>
      <c r="H213" s="1557">
        <f t="shared" si="144"/>
        <v>0.16</v>
      </c>
      <c r="I213" s="1557">
        <f t="shared" si="144"/>
        <v>0.16</v>
      </c>
      <c r="J213" s="1557">
        <f t="shared" si="144"/>
        <v>0.16</v>
      </c>
      <c r="K213" s="1557">
        <f t="shared" si="144"/>
        <v>0.16</v>
      </c>
      <c r="L213" s="1557">
        <f t="shared" si="144"/>
        <v>0.16</v>
      </c>
      <c r="M213" s="1557">
        <f t="shared" si="144"/>
        <v>0.16</v>
      </c>
      <c r="N213" s="1557">
        <f t="shared" si="144"/>
        <v>0.16</v>
      </c>
      <c r="O213" s="1557">
        <f t="shared" si="144"/>
        <v>0.16</v>
      </c>
      <c r="P213" s="1557">
        <f t="shared" si="144"/>
        <v>0.16</v>
      </c>
      <c r="Q213" s="2522"/>
      <c r="R213" s="2520"/>
      <c r="S213" s="1580" t="s">
        <v>775</v>
      </c>
      <c r="T213" s="26"/>
    </row>
    <row r="214" spans="2:20" x14ac:dyDescent="0.3">
      <c r="B214" s="1556" t="s">
        <v>1375</v>
      </c>
      <c r="C214" s="1527" t="s">
        <v>1704</v>
      </c>
      <c r="D214" s="1557">
        <f>D167</f>
        <v>23.09</v>
      </c>
      <c r="E214" s="1557">
        <f t="shared" ref="E214:P214" si="145">E167</f>
        <v>2.0699999999999998</v>
      </c>
      <c r="F214" s="1557">
        <f t="shared" si="145"/>
        <v>1.85</v>
      </c>
      <c r="G214" s="1557">
        <f t="shared" si="145"/>
        <v>2.13</v>
      </c>
      <c r="H214" s="1557">
        <f t="shared" si="145"/>
        <v>2.04</v>
      </c>
      <c r="I214" s="1557">
        <f t="shared" si="145"/>
        <v>1.88</v>
      </c>
      <c r="J214" s="1557">
        <f t="shared" si="145"/>
        <v>1.77</v>
      </c>
      <c r="K214" s="1557">
        <f t="shared" si="145"/>
        <v>1.81</v>
      </c>
      <c r="L214" s="1557">
        <f t="shared" si="145"/>
        <v>2.0699999999999998</v>
      </c>
      <c r="M214" s="1557">
        <f t="shared" si="145"/>
        <v>1.97</v>
      </c>
      <c r="N214" s="1557">
        <f t="shared" si="145"/>
        <v>1.81</v>
      </c>
      <c r="O214" s="1557">
        <f t="shared" si="145"/>
        <v>1.81</v>
      </c>
      <c r="P214" s="1557">
        <f t="shared" si="145"/>
        <v>1.91</v>
      </c>
      <c r="Q214" s="2522"/>
      <c r="R214" s="2520"/>
      <c r="S214" s="1580" t="s">
        <v>2358</v>
      </c>
      <c r="T214" s="26"/>
    </row>
    <row r="215" spans="2:20" x14ac:dyDescent="0.3">
      <c r="B215" s="1556" t="s">
        <v>2124</v>
      </c>
      <c r="C215" s="1527" t="s">
        <v>1704</v>
      </c>
      <c r="D215" s="1557">
        <f>D169</f>
        <v>19.12</v>
      </c>
      <c r="E215" s="1557">
        <f t="shared" ref="E215:P215" si="146">E169</f>
        <v>1.71</v>
      </c>
      <c r="F215" s="1557">
        <f t="shared" si="146"/>
        <v>1.55</v>
      </c>
      <c r="G215" s="1557">
        <f t="shared" si="146"/>
        <v>1.68</v>
      </c>
      <c r="H215" s="1557">
        <f t="shared" si="146"/>
        <v>1.77</v>
      </c>
      <c r="I215" s="1557">
        <f t="shared" si="146"/>
        <v>1.55</v>
      </c>
      <c r="J215" s="1557">
        <f t="shared" si="146"/>
        <v>1.48</v>
      </c>
      <c r="K215" s="1557">
        <f t="shared" si="146"/>
        <v>1.48</v>
      </c>
      <c r="L215" s="1557">
        <f t="shared" si="146"/>
        <v>1.71</v>
      </c>
      <c r="M215" s="1557">
        <f t="shared" si="146"/>
        <v>1.61</v>
      </c>
      <c r="N215" s="1557">
        <f t="shared" si="146"/>
        <v>1.48</v>
      </c>
      <c r="O215" s="1557">
        <f t="shared" si="146"/>
        <v>1.48</v>
      </c>
      <c r="P215" s="1557">
        <f t="shared" si="146"/>
        <v>1.58</v>
      </c>
      <c r="Q215" s="2522"/>
      <c r="R215" s="2520"/>
      <c r="S215" s="1581" t="s">
        <v>776</v>
      </c>
      <c r="T215" s="26"/>
    </row>
    <row r="216" spans="2:20" x14ac:dyDescent="0.3">
      <c r="B216" s="1556" t="s">
        <v>1330</v>
      </c>
      <c r="C216" s="1527" t="s">
        <v>1704</v>
      </c>
      <c r="D216" s="1557">
        <f>D173</f>
        <v>0</v>
      </c>
      <c r="E216" s="1557">
        <f t="shared" ref="E216:P216" si="147">E173</f>
        <v>0</v>
      </c>
      <c r="F216" s="1557">
        <f t="shared" si="147"/>
        <v>0</v>
      </c>
      <c r="G216" s="1557">
        <f t="shared" si="147"/>
        <v>0</v>
      </c>
      <c r="H216" s="1557">
        <f t="shared" si="147"/>
        <v>0</v>
      </c>
      <c r="I216" s="1557">
        <f t="shared" si="147"/>
        <v>0</v>
      </c>
      <c r="J216" s="1557">
        <f t="shared" si="147"/>
        <v>0</v>
      </c>
      <c r="K216" s="1557">
        <f t="shared" si="147"/>
        <v>0</v>
      </c>
      <c r="L216" s="1557">
        <f t="shared" si="147"/>
        <v>0</v>
      </c>
      <c r="M216" s="1557">
        <f t="shared" si="147"/>
        <v>0</v>
      </c>
      <c r="N216" s="1557">
        <f t="shared" si="147"/>
        <v>0</v>
      </c>
      <c r="O216" s="1557">
        <f t="shared" si="147"/>
        <v>0</v>
      </c>
      <c r="P216" s="1557">
        <f t="shared" si="147"/>
        <v>0</v>
      </c>
      <c r="Q216" s="2522"/>
      <c r="R216" s="2520"/>
      <c r="S216" s="1582" t="s">
        <v>2359</v>
      </c>
      <c r="T216" s="26"/>
    </row>
    <row r="217" spans="2:20" x14ac:dyDescent="0.3">
      <c r="B217" s="1556" t="s">
        <v>1374</v>
      </c>
      <c r="C217" s="1527" t="s">
        <v>1704</v>
      </c>
      <c r="D217" s="1562">
        <f>D202*'Ціна ее'!$C$14+D202*'Ціна ее'!$D$13</f>
        <v>7.4</v>
      </c>
      <c r="E217" s="1562">
        <f>E202*'Ціна ее'!$C$14+E202*'Ціна ее'!$D$13</f>
        <v>0.55000000000000004</v>
      </c>
      <c r="F217" s="1562">
        <f>F202*'Ціна ее'!$C$14+F202*'Ціна ее'!$D$13</f>
        <v>1.03</v>
      </c>
      <c r="G217" s="1562">
        <f>G202*'Ціна ее'!$C$14+G202*'Ціна ее'!$D$13</f>
        <v>0.9</v>
      </c>
      <c r="H217" s="1562">
        <f>H202*'Ціна ее'!$C$14+H202*'Ціна ее'!$D$13</f>
        <v>0.26</v>
      </c>
      <c r="I217" s="1562">
        <f>I202*'Ціна ее'!$C$14+I202*'Ціна ее'!$D$13</f>
        <v>0.55000000000000004</v>
      </c>
      <c r="J217" s="1562">
        <f>J202*'Ціна ее'!$C$14+J202*'Ціна ее'!$D$13</f>
        <v>0.45</v>
      </c>
      <c r="K217" s="1562">
        <f>K202*'Ціна ее'!$C$14+K202*'Ціна ее'!$D$13</f>
        <v>0.74</v>
      </c>
      <c r="L217" s="1562">
        <f>L202*'Ціна ее'!$C$14+L202*'Ціна ее'!$D$13</f>
        <v>0.84</v>
      </c>
      <c r="M217" s="1562">
        <f>M202*'Ціна ее'!$C$14+M202*'Ціна ее'!$D$13</f>
        <v>0.42</v>
      </c>
      <c r="N217" s="1562">
        <f>N202*'Ціна ее'!$C$14+N202*'Ціна ее'!$D$13</f>
        <v>0.52</v>
      </c>
      <c r="O217" s="1562">
        <f>O202*'Ціна ее'!$C$14+O202*'Ціна ее'!$D$13</f>
        <v>0.45</v>
      </c>
      <c r="P217" s="1562">
        <f>P202*'Ціна ее'!$C$14+P202*'Ціна ее'!$D$13</f>
        <v>0.61</v>
      </c>
      <c r="Q217" s="2522"/>
      <c r="R217" s="2520"/>
      <c r="S217" s="1582"/>
    </row>
    <row r="218" spans="2:20" x14ac:dyDescent="0.3">
      <c r="B218" s="1556" t="s">
        <v>956</v>
      </c>
      <c r="C218" s="1527" t="s">
        <v>1704</v>
      </c>
      <c r="D218" s="1562">
        <f>D203*'Ціна ее'!$C$14+D203*'Ціна ее'!$D$13</f>
        <v>0</v>
      </c>
      <c r="E218" s="1562">
        <f>E203*'Ціна ее'!$C$14+E203*'Ціна ее'!$D$13</f>
        <v>0</v>
      </c>
      <c r="F218" s="1562">
        <f>F203*'Ціна ее'!$C$14+F203*'Ціна ее'!$D$13</f>
        <v>0</v>
      </c>
      <c r="G218" s="1562">
        <f>G203*'Ціна ее'!$C$14+G203*'Ціна ее'!$D$13</f>
        <v>0</v>
      </c>
      <c r="H218" s="1562">
        <f>H203*'Ціна ее'!$C$14+H203*'Ціна ее'!$D$13</f>
        <v>0</v>
      </c>
      <c r="I218" s="1562">
        <f>I203*'Ціна ее'!$C$14+I203*'Ціна ее'!$D$13</f>
        <v>0</v>
      </c>
      <c r="J218" s="1562">
        <f>J203*'Ціна ее'!$C$14+J203*'Ціна ее'!$D$13</f>
        <v>0</v>
      </c>
      <c r="K218" s="1562">
        <f>K203*'Ціна ее'!$C$14+K203*'Ціна ее'!$D$13</f>
        <v>0</v>
      </c>
      <c r="L218" s="1562">
        <f>L203*'Ціна ее'!$C$14+L203*'Ціна ее'!$D$13</f>
        <v>0</v>
      </c>
      <c r="M218" s="1562">
        <f>M203*'Ціна ее'!$C$14+M203*'Ціна ее'!$D$13</f>
        <v>0</v>
      </c>
      <c r="N218" s="1562">
        <f>N203*'Ціна ее'!$C$14+N203*'Ціна ее'!$D$13</f>
        <v>0</v>
      </c>
      <c r="O218" s="1562">
        <f>O203*'Ціна ее'!$C$14+O203*'Ціна ее'!$D$13</f>
        <v>0</v>
      </c>
      <c r="P218" s="1562">
        <f>P203*'Ціна ее'!$C$14+P203*'Ціна ее'!$D$13</f>
        <v>0</v>
      </c>
      <c r="Q218" s="2522"/>
      <c r="R218" s="2520"/>
      <c r="S218" s="1582"/>
    </row>
    <row r="219" spans="2:20" x14ac:dyDescent="0.3">
      <c r="B219" s="1563" t="s">
        <v>2179</v>
      </c>
      <c r="C219" s="1563"/>
      <c r="D219" s="1562"/>
      <c r="E219" s="1562"/>
      <c r="F219" s="1563"/>
      <c r="G219" s="1563"/>
      <c r="H219" s="1563"/>
      <c r="I219" s="1563"/>
      <c r="J219" s="1563"/>
      <c r="K219" s="1563"/>
      <c r="L219" s="1563"/>
      <c r="M219" s="1563"/>
      <c r="N219" s="1563"/>
      <c r="O219" s="1563"/>
      <c r="P219" s="1563"/>
      <c r="Q219" s="2519"/>
      <c r="R219" s="2520"/>
    </row>
    <row r="220" spans="2:20" x14ac:dyDescent="0.3">
      <c r="Q220" s="2519"/>
      <c r="R220" s="2520"/>
    </row>
    <row r="221" spans="2:20" x14ac:dyDescent="0.3">
      <c r="Q221" s="2519"/>
      <c r="R221" s="2520"/>
    </row>
    <row r="223" spans="2:20" x14ac:dyDescent="0.3">
      <c r="D223" s="1343">
        <f>D18+D47+D76</f>
        <v>123.55</v>
      </c>
    </row>
  </sheetData>
  <autoFilter ref="B8:T83"/>
  <mergeCells count="87">
    <mergeCell ref="S10:S11"/>
    <mergeCell ref="T10:T11"/>
    <mergeCell ref="U10:U11"/>
    <mergeCell ref="V10:V11"/>
    <mergeCell ref="W10:W11"/>
    <mergeCell ref="AC10:AC11"/>
    <mergeCell ref="AD10:AD11"/>
    <mergeCell ref="X10:X11"/>
    <mergeCell ref="Y10:Y11"/>
    <mergeCell ref="Z10:Z11"/>
    <mergeCell ref="AA10:AA11"/>
    <mergeCell ref="AB10:AB11"/>
    <mergeCell ref="M206:M207"/>
    <mergeCell ref="N206:N207"/>
    <mergeCell ref="O206:O207"/>
    <mergeCell ref="P206:P207"/>
    <mergeCell ref="H206:H207"/>
    <mergeCell ref="I206:I207"/>
    <mergeCell ref="J206:J207"/>
    <mergeCell ref="K206:K207"/>
    <mergeCell ref="L206:L207"/>
    <mergeCell ref="B191:C192"/>
    <mergeCell ref="B206:C207"/>
    <mergeCell ref="E206:E207"/>
    <mergeCell ref="F206:F207"/>
    <mergeCell ref="G206:G207"/>
    <mergeCell ref="E191:E192"/>
    <mergeCell ref="F191:F192"/>
    <mergeCell ref="G191:G192"/>
    <mergeCell ref="H191:H192"/>
    <mergeCell ref="I191:I192"/>
    <mergeCell ref="J191:J192"/>
    <mergeCell ref="K191:K192"/>
    <mergeCell ref="L191:L192"/>
    <mergeCell ref="M191:M192"/>
    <mergeCell ref="N191:N192"/>
    <mergeCell ref="O191:O192"/>
    <mergeCell ref="P191:P192"/>
    <mergeCell ref="C115:C116"/>
    <mergeCell ref="H149:H150"/>
    <mergeCell ref="I149:I150"/>
    <mergeCell ref="P149:P150"/>
    <mergeCell ref="B146:P146"/>
    <mergeCell ref="B147:P147"/>
    <mergeCell ref="B148:P148"/>
    <mergeCell ref="B149:B150"/>
    <mergeCell ref="C149:C150"/>
    <mergeCell ref="E149:E150"/>
    <mergeCell ref="K149:K150"/>
    <mergeCell ref="L149:L150"/>
    <mergeCell ref="O149:O150"/>
    <mergeCell ref="M149:M150"/>
    <mergeCell ref="N149:N150"/>
    <mergeCell ref="J149:J150"/>
    <mergeCell ref="F149:F150"/>
    <mergeCell ref="G149:G150"/>
    <mergeCell ref="L1:P1"/>
    <mergeCell ref="B3:P3"/>
    <mergeCell ref="B4:P4"/>
    <mergeCell ref="B5:P5"/>
    <mergeCell ref="B6:B7"/>
    <mergeCell ref="C6:C7"/>
    <mergeCell ref="E6:E7"/>
    <mergeCell ref="F6:F7"/>
    <mergeCell ref="G6:G7"/>
    <mergeCell ref="H6:H7"/>
    <mergeCell ref="I6:I7"/>
    <mergeCell ref="J6:J7"/>
    <mergeCell ref="O6:O7"/>
    <mergeCell ref="M6:M7"/>
    <mergeCell ref="N6:N7"/>
    <mergeCell ref="P6:P7"/>
    <mergeCell ref="B110:P110"/>
    <mergeCell ref="C97:C98"/>
    <mergeCell ref="D97:D98"/>
    <mergeCell ref="E97:M97"/>
    <mergeCell ref="K6:K7"/>
    <mergeCell ref="L6:L7"/>
    <mergeCell ref="B26:P26"/>
    <mergeCell ref="B9:P9"/>
    <mergeCell ref="G88:I88"/>
    <mergeCell ref="B67:P67"/>
    <mergeCell ref="G89:I89"/>
    <mergeCell ref="M88:P88"/>
    <mergeCell ref="M89:P89"/>
    <mergeCell ref="B97:B98"/>
    <mergeCell ref="B88:E88"/>
  </mergeCells>
  <conditionalFormatting sqref="B147:P147 B4:P4">
    <cfRule type="cellIs" dxfId="39" priority="2" operator="equal">
      <formula>0</formula>
    </cfRule>
  </conditionalFormatting>
  <printOptions horizontalCentered="1"/>
  <pageMargins left="0" right="0" top="0.78740157480314965" bottom="0.19685039370078741" header="0" footer="0"/>
  <pageSetup paperSize="9" scale="79" fitToHeight="0" orientation="landscape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P135"/>
  <sheetViews>
    <sheetView view="pageBreakPreview" zoomScaleNormal="110" zoomScaleSheetLayoutView="100" workbookViewId="0">
      <selection activeCell="I10" sqref="I10"/>
    </sheetView>
  </sheetViews>
  <sheetFormatPr defaultColWidth="9.140625" defaultRowHeight="15" x14ac:dyDescent="0.25"/>
  <cols>
    <col min="1" max="1" width="4.85546875" style="6" customWidth="1"/>
    <col min="2" max="2" width="39.7109375" style="5" customWidth="1"/>
    <col min="3" max="3" width="9.140625" style="5"/>
    <col min="4" max="5" width="11.7109375" style="5" customWidth="1"/>
    <col min="6" max="6" width="14.140625" style="2610" customWidth="1"/>
    <col min="7" max="7" width="13.140625" style="5" customWidth="1"/>
    <col min="8" max="8" width="14.42578125" style="279" customWidth="1"/>
    <col min="9" max="9" width="43.5703125" style="5" customWidth="1"/>
    <col min="10" max="10" width="22.42578125" style="5" customWidth="1"/>
    <col min="11" max="16384" width="9.140625" style="5"/>
  </cols>
  <sheetData>
    <row r="1" spans="1:8" ht="40.9" customHeight="1" x14ac:dyDescent="0.25">
      <c r="A1" s="3032"/>
      <c r="B1" s="2519"/>
      <c r="C1" s="2519"/>
      <c r="D1" s="2519"/>
      <c r="E1" s="3714" t="s">
        <v>3329</v>
      </c>
      <c r="F1" s="3714"/>
      <c r="G1" s="3714"/>
      <c r="H1" s="279" t="s">
        <v>643</v>
      </c>
    </row>
    <row r="2" spans="1:8" ht="16.899999999999999" hidden="1" customHeight="1" x14ac:dyDescent="0.25">
      <c r="A2" s="3032"/>
      <c r="B2" s="2519"/>
      <c r="C2" s="2519"/>
      <c r="D2" s="2519"/>
      <c r="E2" s="3773"/>
      <c r="F2" s="3773"/>
      <c r="G2" s="3773"/>
    </row>
    <row r="3" spans="1:8" ht="17.45" customHeight="1" x14ac:dyDescent="0.25">
      <c r="A3" s="3032"/>
      <c r="B3" s="3860" t="s">
        <v>470</v>
      </c>
      <c r="C3" s="3830"/>
      <c r="D3" s="3830"/>
      <c r="E3" s="3830"/>
      <c r="F3" s="3830"/>
      <c r="G3" s="2519"/>
    </row>
    <row r="4" spans="1:8" s="7" customFormat="1" ht="16.5" customHeight="1" x14ac:dyDescent="0.25">
      <c r="A4" s="3033"/>
      <c r="B4" s="3853" t="s">
        <v>471</v>
      </c>
      <c r="C4" s="3853"/>
      <c r="D4" s="3853"/>
      <c r="E4" s="3853"/>
      <c r="F4" s="3853"/>
      <c r="G4" s="3034"/>
      <c r="H4" s="280">
        <v>2</v>
      </c>
    </row>
    <row r="5" spans="1:8" s="7" customFormat="1" ht="15" customHeight="1" x14ac:dyDescent="0.25">
      <c r="A5" s="3033"/>
      <c r="B5" s="3853" t="s">
        <v>287</v>
      </c>
      <c r="C5" s="3853"/>
      <c r="D5" s="3853"/>
      <c r="E5" s="3853"/>
      <c r="F5" s="3853"/>
      <c r="G5" s="3034"/>
      <c r="H5" s="280"/>
    </row>
    <row r="6" spans="1:8" s="7" customFormat="1" x14ac:dyDescent="0.25">
      <c r="A6" s="3033"/>
      <c r="B6" s="3853" t="s">
        <v>846</v>
      </c>
      <c r="C6" s="3853"/>
      <c r="D6" s="3853"/>
      <c r="E6" s="3853"/>
      <c r="F6" s="3853"/>
      <c r="G6" s="3034"/>
      <c r="H6" s="279" t="s">
        <v>643</v>
      </c>
    </row>
    <row r="7" spans="1:8" s="7" customFormat="1" x14ac:dyDescent="0.25">
      <c r="A7" s="3033"/>
      <c r="B7" s="3853" t="s">
        <v>289</v>
      </c>
      <c r="C7" s="3853"/>
      <c r="D7" s="3853"/>
      <c r="E7" s="3853"/>
      <c r="F7" s="3853"/>
      <c r="G7" s="3034"/>
      <c r="H7" s="280"/>
    </row>
    <row r="8" spans="1:8" x14ac:dyDescent="0.25">
      <c r="A8" s="3032"/>
      <c r="B8" s="2519"/>
      <c r="C8" s="2519"/>
      <c r="D8" s="2519"/>
      <c r="E8" s="3831" t="s">
        <v>220</v>
      </c>
      <c r="F8" s="3854"/>
      <c r="G8" s="3854"/>
    </row>
    <row r="9" spans="1:8" ht="51" x14ac:dyDescent="0.25">
      <c r="A9" s="3855" t="s">
        <v>7</v>
      </c>
      <c r="B9" s="3857" t="s">
        <v>8</v>
      </c>
      <c r="C9" s="3859" t="s">
        <v>35</v>
      </c>
      <c r="D9" s="2580" t="s">
        <v>290</v>
      </c>
      <c r="E9" s="2580" t="s">
        <v>867</v>
      </c>
      <c r="F9" s="2580" t="s">
        <v>291</v>
      </c>
      <c r="G9" s="2580" t="s">
        <v>432</v>
      </c>
    </row>
    <row r="10" spans="1:8" ht="127.5" x14ac:dyDescent="0.25">
      <c r="A10" s="3856"/>
      <c r="B10" s="3858"/>
      <c r="C10" s="3834"/>
      <c r="D10" s="2580">
        <f>'Вхідні дані'!F8</f>
        <v>2020</v>
      </c>
      <c r="E10" s="2580">
        <f>'Вхідні дані'!F7</f>
        <v>2021</v>
      </c>
      <c r="F10" s="2580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G10" s="2580" t="str">
        <f>'Вхідні дані'!F6</f>
        <v>2022-2023</v>
      </c>
    </row>
    <row r="11" spans="1:8" x14ac:dyDescent="0.25">
      <c r="A11" s="2581">
        <v>1</v>
      </c>
      <c r="B11" s="2580">
        <v>2</v>
      </c>
      <c r="C11" s="2580">
        <v>3</v>
      </c>
      <c r="D11" s="2580">
        <v>4</v>
      </c>
      <c r="E11" s="2580">
        <v>5</v>
      </c>
      <c r="F11" s="2580">
        <v>6</v>
      </c>
      <c r="G11" s="2580">
        <v>7</v>
      </c>
    </row>
    <row r="12" spans="1:8" x14ac:dyDescent="0.25">
      <c r="A12" s="3861" t="s">
        <v>0</v>
      </c>
      <c r="B12" s="3861"/>
      <c r="C12" s="3861"/>
      <c r="D12" s="3861"/>
      <c r="E12" s="3861"/>
      <c r="F12" s="3861"/>
      <c r="G12" s="3861"/>
    </row>
    <row r="13" spans="1:8" ht="25.5" x14ac:dyDescent="0.25">
      <c r="A13" s="2582">
        <v>1</v>
      </c>
      <c r="B13" s="2583" t="s">
        <v>292</v>
      </c>
      <c r="C13" s="2580" t="s">
        <v>31</v>
      </c>
      <c r="D13" s="2584">
        <v>25.67</v>
      </c>
      <c r="E13" s="2584">
        <v>25.67</v>
      </c>
      <c r="F13" s="2584">
        <v>25.67</v>
      </c>
      <c r="G13" s="2584">
        <v>25.67</v>
      </c>
    </row>
    <row r="14" spans="1:8" ht="25.5" x14ac:dyDescent="0.25">
      <c r="A14" s="2582">
        <v>2</v>
      </c>
      <c r="B14" s="2583" t="s">
        <v>145</v>
      </c>
      <c r="C14" s="2580" t="s">
        <v>31</v>
      </c>
      <c r="D14" s="2584">
        <f>'Д 7_РП'!E95-'Д 7_РП'!E112</f>
        <v>9.0500000000000007</v>
      </c>
      <c r="E14" s="2584">
        <f>'Д 7_РП'!F95-'Д 7_РП'!F112</f>
        <v>9.1479999999999997</v>
      </c>
      <c r="F14" s="2584">
        <v>9.0500000000000007</v>
      </c>
      <c r="G14" s="2584">
        <f>'Д 7_РП'!G95-'Д 7_РП'!F112</f>
        <v>8.8179999999999996</v>
      </c>
      <c r="H14" s="2143" t="s">
        <v>2721</v>
      </c>
    </row>
    <row r="15" spans="1:8" ht="38.25" x14ac:dyDescent="0.25">
      <c r="A15" s="2582">
        <v>3</v>
      </c>
      <c r="B15" s="2583" t="s">
        <v>546</v>
      </c>
      <c r="C15" s="2580" t="s">
        <v>146</v>
      </c>
      <c r="D15" s="2585">
        <v>123.6</v>
      </c>
      <c r="E15" s="2585">
        <v>144.88999999999999</v>
      </c>
      <c r="F15" s="2585">
        <v>150.51</v>
      </c>
      <c r="G15" s="2586">
        <f>'Д 8_Паливо'!F10/'Д 8_Паливо'!B10*1000</f>
        <v>132.47999999999999</v>
      </c>
      <c r="H15" s="279" t="s">
        <v>643</v>
      </c>
    </row>
    <row r="16" spans="1:8" x14ac:dyDescent="0.25">
      <c r="A16" s="2582" t="s">
        <v>60</v>
      </c>
      <c r="B16" s="2583" t="s">
        <v>293</v>
      </c>
      <c r="C16" s="2580"/>
      <c r="D16" s="2585">
        <v>0</v>
      </c>
      <c r="E16" s="2585">
        <v>0</v>
      </c>
      <c r="F16" s="2585">
        <v>0</v>
      </c>
      <c r="G16" s="2585">
        <v>0</v>
      </c>
    </row>
    <row r="17" spans="1:13" ht="38.25" x14ac:dyDescent="0.25">
      <c r="A17" s="2582">
        <v>4</v>
      </c>
      <c r="B17" s="2583" t="s">
        <v>147</v>
      </c>
      <c r="C17" s="2580" t="s">
        <v>148</v>
      </c>
      <c r="D17" s="2586">
        <v>144.61000000000001</v>
      </c>
      <c r="E17" s="2585">
        <v>168.07</v>
      </c>
      <c r="F17" s="2585">
        <v>167.6</v>
      </c>
      <c r="G17" s="2586">
        <f>'Д 8_Паливо'!C10</f>
        <v>155.80000000000001</v>
      </c>
      <c r="H17" s="279" t="s">
        <v>643</v>
      </c>
    </row>
    <row r="18" spans="1:13" ht="38.25" x14ac:dyDescent="0.25">
      <c r="A18" s="2582">
        <v>5</v>
      </c>
      <c r="B18" s="2583" t="s">
        <v>544</v>
      </c>
      <c r="C18" s="2580" t="s">
        <v>148</v>
      </c>
      <c r="D18" s="2586">
        <v>156</v>
      </c>
      <c r="E18" s="2586">
        <v>156</v>
      </c>
      <c r="F18" s="2585">
        <f>F17</f>
        <v>167.6</v>
      </c>
      <c r="G18" s="2586">
        <f>G17</f>
        <v>155.80000000000001</v>
      </c>
      <c r="H18" s="279" t="s">
        <v>643</v>
      </c>
    </row>
    <row r="19" spans="1:13" x14ac:dyDescent="0.25">
      <c r="A19" s="2582">
        <v>6</v>
      </c>
      <c r="B19" s="2583" t="s">
        <v>868</v>
      </c>
      <c r="C19" s="2580" t="s">
        <v>22</v>
      </c>
      <c r="D19" s="2586">
        <f>'Д 7_РП'!E14</f>
        <v>12974.94</v>
      </c>
      <c r="E19" s="2586">
        <f>'Д 7_РП'!F14</f>
        <v>14029.59</v>
      </c>
      <c r="F19" s="2586">
        <v>16882.21</v>
      </c>
      <c r="G19" s="2586">
        <f>'Д 7_РП'!G14</f>
        <v>13172.79</v>
      </c>
      <c r="H19" s="279" t="s">
        <v>643</v>
      </c>
    </row>
    <row r="20" spans="1:13" ht="38.25" x14ac:dyDescent="0.25">
      <c r="A20" s="2582">
        <v>7</v>
      </c>
      <c r="B20" s="2583" t="s">
        <v>547</v>
      </c>
      <c r="C20" s="2580" t="s">
        <v>22</v>
      </c>
      <c r="D20" s="2586">
        <f>'Д 7_РП'!E19</f>
        <v>98.61</v>
      </c>
      <c r="E20" s="2586">
        <f>'Д 7_РП'!F19</f>
        <v>1113.95</v>
      </c>
      <c r="F20" s="2586">
        <v>386.38</v>
      </c>
      <c r="G20" s="2586">
        <f>'Д 7_РП'!G19</f>
        <v>105.38</v>
      </c>
      <c r="H20" s="279" t="s">
        <v>643</v>
      </c>
    </row>
    <row r="21" spans="1:13" ht="25.5" x14ac:dyDescent="0.25">
      <c r="A21" s="2582">
        <v>8</v>
      </c>
      <c r="B21" s="2583" t="s">
        <v>869</v>
      </c>
      <c r="C21" s="2580" t="s">
        <v>22</v>
      </c>
      <c r="D21" s="2586">
        <f>D19-D20</f>
        <v>12876.33</v>
      </c>
      <c r="E21" s="2586">
        <f>E19-E20</f>
        <v>12915.64</v>
      </c>
      <c r="F21" s="2586">
        <v>16493.830000000002</v>
      </c>
      <c r="G21" s="2586">
        <f>G19-G20</f>
        <v>13067.41</v>
      </c>
      <c r="H21" s="279" t="s">
        <v>643</v>
      </c>
      <c r="I21" s="5">
        <v>127154.579328191</v>
      </c>
      <c r="J21" s="3560" t="s">
        <v>3312</v>
      </c>
      <c r="L21" s="73"/>
      <c r="M21" s="73"/>
    </row>
    <row r="22" spans="1:13" ht="25.5" x14ac:dyDescent="0.25">
      <c r="A22" s="2582">
        <v>9</v>
      </c>
      <c r="B22" s="2583" t="s">
        <v>149</v>
      </c>
      <c r="C22" s="2580" t="s">
        <v>150</v>
      </c>
      <c r="D22" s="2586">
        <v>23</v>
      </c>
      <c r="E22" s="2586">
        <v>223</v>
      </c>
      <c r="F22" s="2587">
        <v>24.25</v>
      </c>
      <c r="G22" s="2586">
        <f>ФОП!G9+ФОП!G44*'БАЗИ РОЗПОДІЛУ'!F15+ФОП!G49*'БАЗИ РОЗПОДІЛУ'!F22</f>
        <v>39.520000000000003</v>
      </c>
    </row>
    <row r="23" spans="1:13" ht="25.5" x14ac:dyDescent="0.25">
      <c r="A23" s="2582">
        <v>10</v>
      </c>
      <c r="B23" s="2583" t="s">
        <v>151</v>
      </c>
      <c r="C23" s="2580" t="s">
        <v>152</v>
      </c>
      <c r="D23" s="2586">
        <f>D24/D22/12*1000</f>
        <v>23544.67</v>
      </c>
      <c r="E23" s="2586">
        <f>E24/E22/12*1000</f>
        <v>2556.54</v>
      </c>
      <c r="F23" s="2586">
        <v>17341.21</v>
      </c>
      <c r="G23" s="2586">
        <f>G24/G22/12*1000</f>
        <v>17197.71</v>
      </c>
    </row>
    <row r="24" spans="1:13" ht="25.5" x14ac:dyDescent="0.25">
      <c r="A24" s="2582">
        <v>11</v>
      </c>
      <c r="B24" s="2583" t="s">
        <v>153</v>
      </c>
      <c r="C24" s="2580" t="s">
        <v>40</v>
      </c>
      <c r="D24" s="2586">
        <f>'Д 2_Т на В'!E34+'Д 2_Т на В'!E30+'Д 2_Т на В'!E24</f>
        <v>6498.33</v>
      </c>
      <c r="E24" s="2586">
        <f>'Д 2_Т на В'!F34+'Д 2_Т на В'!F30+'Д 2_Т на В'!F24</f>
        <v>6841.29</v>
      </c>
      <c r="F24" s="2586">
        <f>3975.1+1684.8+399.7</f>
        <v>6059.6</v>
      </c>
      <c r="G24" s="2586">
        <f>(ФОП!H9+ФОП!H44*'БАЗИ РОЗПОДІЛУ'!F15+ФОП!H49*'БАЗИ РОЗПОДІЛУ'!F22)/1000</f>
        <v>8155.84</v>
      </c>
    </row>
    <row r="25" spans="1:13" ht="25.5" x14ac:dyDescent="0.25">
      <c r="A25" s="2582">
        <v>12</v>
      </c>
      <c r="B25" s="2583" t="s">
        <v>472</v>
      </c>
      <c r="C25" s="2580" t="s">
        <v>40</v>
      </c>
      <c r="D25" s="2586">
        <f>Виробництво_Транспортування_1ст!C34+ЗВВ_1ст!C25+Адміністративні_1ст!C25</f>
        <v>102.09</v>
      </c>
      <c r="E25" s="2586">
        <f>Виробництво_Транспортування_1ст!D34+ЗВВ_1ст!D25+Адміністративні_1ст!D25</f>
        <v>1118.3399999999999</v>
      </c>
      <c r="F25" s="2586">
        <v>618.29999999999995</v>
      </c>
      <c r="G25" s="2586">
        <f>Виробництво_Транспортування_1ст!F34+(ЗВВ_1ст!F25+ЗВВ_1ст!F26)*'БАЗИ РОЗПОДІЛУ'!F15+(Адміністративні_1ст!F25+Адміністративні_1ст!F26)*'БАЗИ РОЗПОДІЛУ'!F22</f>
        <v>833.55</v>
      </c>
      <c r="H25" s="279" t="s">
        <v>643</v>
      </c>
    </row>
    <row r="26" spans="1:13" ht="38.25" x14ac:dyDescent="0.25">
      <c r="A26" s="2582" t="s">
        <v>94</v>
      </c>
      <c r="B26" s="2583" t="s">
        <v>474</v>
      </c>
      <c r="C26" s="2580" t="s">
        <v>40</v>
      </c>
      <c r="D26" s="2586">
        <f>D25</f>
        <v>102.09</v>
      </c>
      <c r="E26" s="2586">
        <f>E25</f>
        <v>1118.3399999999999</v>
      </c>
      <c r="F26" s="2586">
        <f>F25</f>
        <v>618.29999999999995</v>
      </c>
      <c r="G26" s="2586">
        <f>G25</f>
        <v>833.55</v>
      </c>
      <c r="H26" s="279" t="s">
        <v>643</v>
      </c>
    </row>
    <row r="27" spans="1:13" x14ac:dyDescent="0.25">
      <c r="A27" s="2582">
        <v>13</v>
      </c>
      <c r="B27" s="2583" t="s">
        <v>473</v>
      </c>
      <c r="C27" s="2580" t="s">
        <v>40</v>
      </c>
      <c r="D27" s="2586">
        <f>Виробництво_Транспортування_1ст!C32+ЗВВ_1ст!C37+Адміністративні_1ст!C36</f>
        <v>1605.83</v>
      </c>
      <c r="E27" s="2586">
        <f>Виробництво_Транспортування_1ст!D32+ЗВВ_1ст!D37+Адміністративні_1ст!D36</f>
        <v>1581.46</v>
      </c>
      <c r="F27" s="2586">
        <v>1870.7</v>
      </c>
      <c r="G27" s="2586">
        <f>Виробництво_Транспортування_1ст!F32+Виробництво_Транспортування_1ст!F33+(ЗВВ_1ст!F37+ЗВВ_1ст!F38)*'БАЗИ РОЗПОДІЛУ'!F15+'БАЗИ РОЗПОДІЛУ'!F22*(Адміністративні_1ст!F36+Адміністративні_1ст!F37)</f>
        <v>2307.61</v>
      </c>
      <c r="H27" s="279" t="s">
        <v>643</v>
      </c>
      <c r="I27" s="198" t="e">
        <f>#REF!+#REF!+#REF!+#REF!+#REF!+#REF!</f>
        <v>#REF!</v>
      </c>
    </row>
    <row r="28" spans="1:13" ht="25.5" x14ac:dyDescent="0.25">
      <c r="A28" s="2582">
        <v>14</v>
      </c>
      <c r="B28" s="2583" t="s">
        <v>154</v>
      </c>
      <c r="C28" s="2580" t="s">
        <v>40</v>
      </c>
      <c r="D28" s="2586">
        <f>Виробництво_Транспортування_1ст!C15+ЗВВ_1ст!C28+Адміністративні_1ст!C28</f>
        <v>364.97</v>
      </c>
      <c r="E28" s="2586">
        <f>Виробництво_Транспортування_1ст!D15+ЗВВ_1ст!D28+Адміністративні_1ст!D28</f>
        <v>429.78</v>
      </c>
      <c r="F28" s="2586">
        <v>396.4</v>
      </c>
      <c r="G28" s="2588">
        <f>Виробництво_Транспортування_1ст!F15+ЗВВ_1ст!F28*'БАЗИ РОЗПОДІЛУ'!F15+Адміністративні_1ст!F28*'БАЗИ РОЗПОДІЛУ'!F22</f>
        <v>502.8</v>
      </c>
    </row>
    <row r="29" spans="1:13" x14ac:dyDescent="0.25">
      <c r="A29" s="3861" t="s">
        <v>1</v>
      </c>
      <c r="B29" s="3861"/>
      <c r="C29" s="3861"/>
      <c r="D29" s="3861"/>
      <c r="E29" s="3861"/>
      <c r="F29" s="3861"/>
      <c r="G29" s="3861"/>
    </row>
    <row r="30" spans="1:13" ht="25.5" x14ac:dyDescent="0.25">
      <c r="A30" s="2582">
        <v>1</v>
      </c>
      <c r="B30" s="2583" t="s">
        <v>155</v>
      </c>
      <c r="C30" s="2580" t="s">
        <v>156</v>
      </c>
      <c r="D30" s="2589">
        <v>12.8</v>
      </c>
      <c r="E30" s="2589">
        <v>12.8</v>
      </c>
      <c r="F30" s="2589">
        <v>12.8</v>
      </c>
      <c r="G30" s="2589">
        <v>12.8</v>
      </c>
      <c r="K30" s="279"/>
      <c r="L30" s="270"/>
    </row>
    <row r="31" spans="1:13" ht="25.5" x14ac:dyDescent="0.25">
      <c r="A31" s="2582">
        <v>2</v>
      </c>
      <c r="B31" s="2583" t="s">
        <v>149</v>
      </c>
      <c r="C31" s="2580" t="s">
        <v>150</v>
      </c>
      <c r="D31" s="2587">
        <v>17</v>
      </c>
      <c r="E31" s="2587">
        <v>17</v>
      </c>
      <c r="F31" s="2587">
        <v>20.5</v>
      </c>
      <c r="G31" s="2586">
        <f>ФОП!G14+ФОП!G19+ФОП!G44*'БАЗИ РОЗПОДІЛУ'!G15+ФОП!G49*'БАЗИ РОЗПОДІЛУ'!G22</f>
        <v>19.260000000000002</v>
      </c>
      <c r="J31" s="5" t="s">
        <v>856</v>
      </c>
    </row>
    <row r="32" spans="1:13" ht="25.5" x14ac:dyDescent="0.25">
      <c r="A32" s="2582">
        <v>3</v>
      </c>
      <c r="B32" s="2583" t="s">
        <v>151</v>
      </c>
      <c r="C32" s="2580" t="s">
        <v>157</v>
      </c>
      <c r="D32" s="2587">
        <f>D43/D31/12*1000</f>
        <v>22388.04</v>
      </c>
      <c r="E32" s="2587">
        <f>E43/E31/12*1000</f>
        <v>19213.240000000002</v>
      </c>
      <c r="F32" s="2587">
        <f>F43/F31/12*1000</f>
        <v>13571.54</v>
      </c>
      <c r="G32" s="2587">
        <f>G43/G31/12*1000</f>
        <v>14930.51</v>
      </c>
    </row>
    <row r="33" spans="1:10" ht="25.5" x14ac:dyDescent="0.25">
      <c r="A33" s="2582">
        <v>4</v>
      </c>
      <c r="B33" s="2583" t="s">
        <v>859</v>
      </c>
      <c r="C33" s="2580" t="s">
        <v>22</v>
      </c>
      <c r="D33" s="2587">
        <f>'Д 7_РП'!E24</f>
        <v>12876.33</v>
      </c>
      <c r="E33" s="2587">
        <f>'Д 7_РП'!F24</f>
        <v>12915.64</v>
      </c>
      <c r="F33" s="2587">
        <f>F21</f>
        <v>16493.830000000002</v>
      </c>
      <c r="G33" s="2586">
        <f>'Д 7_РП'!G24</f>
        <v>13067.41</v>
      </c>
      <c r="H33" s="279" t="s">
        <v>643</v>
      </c>
      <c r="I33" s="279" t="s">
        <v>860</v>
      </c>
    </row>
    <row r="34" spans="1:10" ht="25.5" x14ac:dyDescent="0.25">
      <c r="A34" s="2582">
        <v>5</v>
      </c>
      <c r="B34" s="2583" t="s">
        <v>861</v>
      </c>
      <c r="C34" s="2580" t="s">
        <v>22</v>
      </c>
      <c r="D34" s="2587">
        <f>'Д 7_РП'!E48</f>
        <v>1784.77</v>
      </c>
      <c r="E34" s="2587">
        <f>'Д 7_РП'!F48</f>
        <v>1945.76</v>
      </c>
      <c r="F34" s="2589">
        <v>1195.3499999999999</v>
      </c>
      <c r="G34" s="2586">
        <f>'Д 7_РП'!G48</f>
        <v>1450.1</v>
      </c>
      <c r="H34" s="279" t="s">
        <v>643</v>
      </c>
    </row>
    <row r="35" spans="1:10" x14ac:dyDescent="0.25">
      <c r="A35" s="2582" t="s">
        <v>28</v>
      </c>
      <c r="B35" s="2583" t="s">
        <v>294</v>
      </c>
      <c r="C35" s="2580" t="s">
        <v>4</v>
      </c>
      <c r="D35" s="2590">
        <f>D34/D33</f>
        <v>0.1386</v>
      </c>
      <c r="E35" s="2590">
        <f>E34/E33</f>
        <v>0.1507</v>
      </c>
      <c r="F35" s="2590">
        <f>F34/F33</f>
        <v>7.2499999999999995E-2</v>
      </c>
      <c r="G35" s="2590">
        <f>G34/G33</f>
        <v>0.111</v>
      </c>
    </row>
    <row r="36" spans="1:10" ht="25.5" x14ac:dyDescent="0.25">
      <c r="A36" s="2582">
        <v>6</v>
      </c>
      <c r="B36" s="2583" t="s">
        <v>862</v>
      </c>
      <c r="C36" s="2580" t="s">
        <v>22</v>
      </c>
      <c r="D36" s="2591">
        <v>1784.8</v>
      </c>
      <c r="E36" s="2591">
        <v>1945.8</v>
      </c>
      <c r="F36" s="2591">
        <f>F34</f>
        <v>1195.4000000000001</v>
      </c>
      <c r="G36" s="2592">
        <f>G34</f>
        <v>1450.1</v>
      </c>
      <c r="H36" s="5"/>
    </row>
    <row r="37" spans="1:10" ht="25.5" x14ac:dyDescent="0.25">
      <c r="A37" s="2582" t="s">
        <v>32</v>
      </c>
      <c r="B37" s="2583" t="s">
        <v>1948</v>
      </c>
      <c r="C37" s="2580" t="s">
        <v>4</v>
      </c>
      <c r="D37" s="2590">
        <f>D36/D33</f>
        <v>0.1386</v>
      </c>
      <c r="E37" s="2590">
        <f>E36/E33</f>
        <v>0.1507</v>
      </c>
      <c r="F37" s="2590">
        <f>F35</f>
        <v>7.2499999999999995E-2</v>
      </c>
      <c r="G37" s="2590">
        <f>G36/G33</f>
        <v>0.111</v>
      </c>
      <c r="H37" s="279" t="s">
        <v>643</v>
      </c>
      <c r="I37" s="270"/>
    </row>
    <row r="38" spans="1:10" ht="25.5" x14ac:dyDescent="0.25">
      <c r="A38" s="2582">
        <v>7</v>
      </c>
      <c r="B38" s="2583" t="s">
        <v>864</v>
      </c>
      <c r="C38" s="2580" t="s">
        <v>22</v>
      </c>
      <c r="D38" s="2587">
        <f>D33-D34</f>
        <v>11091.56</v>
      </c>
      <c r="E38" s="2587">
        <f>E33-E34</f>
        <v>10969.88</v>
      </c>
      <c r="F38" s="2587">
        <f>F33-F34</f>
        <v>15298.48</v>
      </c>
      <c r="G38" s="2587">
        <f>G33-G34</f>
        <v>11617.31</v>
      </c>
      <c r="I38" s="198"/>
    </row>
    <row r="39" spans="1:10" ht="25.5" x14ac:dyDescent="0.25">
      <c r="A39" s="2582" t="s">
        <v>64</v>
      </c>
      <c r="B39" s="2583" t="s">
        <v>865</v>
      </c>
      <c r="C39" s="2580" t="s">
        <v>22</v>
      </c>
      <c r="D39" s="2587">
        <v>0</v>
      </c>
      <c r="E39" s="2587">
        <v>0</v>
      </c>
      <c r="F39" s="2587">
        <v>0</v>
      </c>
      <c r="G39" s="2587">
        <v>0</v>
      </c>
      <c r="H39" s="279" t="s">
        <v>863</v>
      </c>
    </row>
    <row r="40" spans="1:10" ht="25.5" x14ac:dyDescent="0.25">
      <c r="A40" s="2582" t="s">
        <v>66</v>
      </c>
      <c r="B40" s="2583" t="s">
        <v>548</v>
      </c>
      <c r="C40" s="2580" t="s">
        <v>22</v>
      </c>
      <c r="D40" s="2587">
        <f>D41+D42</f>
        <v>11091.56</v>
      </c>
      <c r="E40" s="2587">
        <f>E41+E42</f>
        <v>10969.88</v>
      </c>
      <c r="F40" s="2587">
        <f>F41+F42</f>
        <v>15298.48</v>
      </c>
      <c r="G40" s="2587">
        <f>G41+G42</f>
        <v>11617.31</v>
      </c>
      <c r="H40" s="279" t="s">
        <v>863</v>
      </c>
    </row>
    <row r="41" spans="1:10" ht="15.6" customHeight="1" x14ac:dyDescent="0.25">
      <c r="A41" s="2582" t="s">
        <v>158</v>
      </c>
      <c r="B41" s="2583" t="s">
        <v>90</v>
      </c>
      <c r="C41" s="2580" t="s">
        <v>22</v>
      </c>
      <c r="D41" s="2587">
        <f>D33-D34</f>
        <v>11091.56</v>
      </c>
      <c r="E41" s="2587">
        <f>E33-E34</f>
        <v>10969.88</v>
      </c>
      <c r="F41" s="2587">
        <f>F33-F34</f>
        <v>15298.48</v>
      </c>
      <c r="G41" s="2587">
        <f>G33-G34</f>
        <v>11617.31</v>
      </c>
    </row>
    <row r="42" spans="1:10" ht="27" customHeight="1" x14ac:dyDescent="0.25">
      <c r="A42" s="2582" t="s">
        <v>159</v>
      </c>
      <c r="B42" s="2583" t="s">
        <v>866</v>
      </c>
      <c r="C42" s="2580" t="s">
        <v>22</v>
      </c>
      <c r="D42" s="2587">
        <v>0</v>
      </c>
      <c r="E42" s="2587">
        <v>0</v>
      </c>
      <c r="F42" s="2587">
        <v>0</v>
      </c>
      <c r="G42" s="2587">
        <v>0</v>
      </c>
      <c r="H42" s="279" t="s">
        <v>863</v>
      </c>
    </row>
    <row r="43" spans="1:10" ht="25.5" x14ac:dyDescent="0.25">
      <c r="A43" s="2582">
        <v>8</v>
      </c>
      <c r="B43" s="2583" t="s">
        <v>153</v>
      </c>
      <c r="C43" s="2580" t="s">
        <v>40</v>
      </c>
      <c r="D43" s="2587">
        <f>Виробництво_Транспортування_1ст!C118+'Д 3_Т на Т з ЦТП'!E24+'Д 3_Т на Т з ЦТП'!E28</f>
        <v>4567.16</v>
      </c>
      <c r="E43" s="2587">
        <f>Виробництво_Транспортування_1ст!D118+'Д 3_Т на Т з ЦТП'!F24+'Д 3_Т на Т з ЦТП'!F28</f>
        <v>3919.5</v>
      </c>
      <c r="F43" s="2587">
        <f>2376.2+723.4+239</f>
        <v>3338.6</v>
      </c>
      <c r="G43" s="2586">
        <f>(ФОП!H14+ФОП!H19+ФОП!H44*'БАЗИ РОЗПОДІЛУ'!G15+ФОП!H49*'БАЗИ РОЗПОДІЛУ'!G22)/1000</f>
        <v>3450.74</v>
      </c>
      <c r="I43" s="270"/>
    </row>
    <row r="44" spans="1:10" ht="25.5" x14ac:dyDescent="0.25">
      <c r="A44" s="2582">
        <v>9</v>
      </c>
      <c r="B44" s="2583" t="s">
        <v>472</v>
      </c>
      <c r="C44" s="2580" t="s">
        <v>40</v>
      </c>
      <c r="D44" s="2613">
        <f>Виробництво_Транспортування_1ст!C124</f>
        <v>290.76</v>
      </c>
      <c r="E44" s="2613">
        <f>Виробництво_Транспортування_1ст!D124</f>
        <v>372.29</v>
      </c>
      <c r="F44" s="2613">
        <v>0</v>
      </c>
      <c r="G44" s="2614">
        <f>Виробництво_Транспортування_1ст!F124+Виробництво_Транспортування_1ст!F125+(ЗВВ_1ст!F26+ЗВВ_1ст!F25)*'БАЗИ РОЗПОДІЛУ'!G15+(Адміністративні_1ст!F25+Адміністративні_1ст!F26)*'БАЗИ РОЗПОДІЛУ'!G22</f>
        <v>12.78</v>
      </c>
      <c r="H44" s="279" t="s">
        <v>643</v>
      </c>
      <c r="I44" s="270"/>
    </row>
    <row r="45" spans="1:10" ht="38.25" x14ac:dyDescent="0.25">
      <c r="A45" s="2582" t="s">
        <v>160</v>
      </c>
      <c r="B45" s="2583" t="s">
        <v>474</v>
      </c>
      <c r="C45" s="2580" t="s">
        <v>40</v>
      </c>
      <c r="D45" s="2613">
        <f>D44</f>
        <v>290.76</v>
      </c>
      <c r="E45" s="2613">
        <f>E44</f>
        <v>372.29</v>
      </c>
      <c r="F45" s="2613">
        <f>F44</f>
        <v>0</v>
      </c>
      <c r="G45" s="2613">
        <f>G44</f>
        <v>12.78</v>
      </c>
      <c r="H45" s="279" t="s">
        <v>643</v>
      </c>
      <c r="I45" s="270"/>
    </row>
    <row r="46" spans="1:10" x14ac:dyDescent="0.25">
      <c r="A46" s="2582">
        <v>10</v>
      </c>
      <c r="B46" s="2583" t="s">
        <v>473</v>
      </c>
      <c r="C46" s="2580" t="s">
        <v>40</v>
      </c>
      <c r="D46" s="2613">
        <f>Виробництво_Транспортування_1ст!C122</f>
        <v>286.93</v>
      </c>
      <c r="E46" s="2613">
        <f>Виробництво_Транспортування_1ст!D122</f>
        <v>286.93</v>
      </c>
      <c r="F46" s="2613">
        <v>405.7</v>
      </c>
      <c r="G46" s="2614">
        <f>Виробництво_Транспортування_1ст!F122+Виробництво_Транспортування_1ст!F123+(ЗВВ_1ст!F37+ЗВВ_1ст!F38)*'БАЗИ РОЗПОДІЛУ'!G15+'БАЗИ РОЗПОДІЛУ'!G22*(Адміністративні_1ст!F36+Адміністративні_1ст!F37)</f>
        <v>235.08</v>
      </c>
      <c r="H46" s="279" t="s">
        <v>643</v>
      </c>
      <c r="I46" s="270"/>
    </row>
    <row r="47" spans="1:10" ht="25.5" x14ac:dyDescent="0.25">
      <c r="A47" s="2582" t="s">
        <v>196</v>
      </c>
      <c r="B47" s="2583" t="s">
        <v>154</v>
      </c>
      <c r="C47" s="2580" t="s">
        <v>40</v>
      </c>
      <c r="D47" s="2587">
        <f>Виробництво_Транспортування_1ст!C105</f>
        <v>1426.04</v>
      </c>
      <c r="E47" s="2587">
        <f>Виробництво_Транспортування_1ст!D105</f>
        <v>1582.48</v>
      </c>
      <c r="F47" s="2587">
        <v>1638.2</v>
      </c>
      <c r="G47" s="2586">
        <f>Виробництво_Транспортування_1ст!F105+ЗВВ_1ст!F28*'БАЗИ РОЗПОДІЛУ'!G15+Адміністративні_1ст!F28*'БАЗИ РОЗПОДІЛУ'!G22</f>
        <v>1971.17</v>
      </c>
    </row>
    <row r="48" spans="1:10" ht="63.75" x14ac:dyDescent="0.25">
      <c r="A48" s="2582" t="s">
        <v>295</v>
      </c>
      <c r="B48" s="2583" t="s">
        <v>549</v>
      </c>
      <c r="C48" s="2580" t="s">
        <v>31</v>
      </c>
      <c r="D48" s="2587">
        <v>0</v>
      </c>
      <c r="E48" s="2587">
        <v>0</v>
      </c>
      <c r="F48" s="2587">
        <v>0</v>
      </c>
      <c r="G48" s="2587">
        <v>0</v>
      </c>
      <c r="H48" s="279" t="s">
        <v>643</v>
      </c>
      <c r="I48" s="1123" t="s">
        <v>1949</v>
      </c>
      <c r="J48" s="1123"/>
    </row>
    <row r="49" spans="1:13" x14ac:dyDescent="0.25">
      <c r="A49" s="2582" t="s">
        <v>94</v>
      </c>
      <c r="B49" s="2583" t="s">
        <v>3</v>
      </c>
      <c r="C49" s="2580" t="s">
        <v>31</v>
      </c>
      <c r="D49" s="2587">
        <v>0</v>
      </c>
      <c r="E49" s="2587">
        <v>0</v>
      </c>
      <c r="F49" s="2587">
        <v>0</v>
      </c>
      <c r="G49" s="2587">
        <v>0</v>
      </c>
    </row>
    <row r="50" spans="1:13" x14ac:dyDescent="0.25">
      <c r="A50" s="2582" t="s">
        <v>95</v>
      </c>
      <c r="B50" s="2583" t="s">
        <v>173</v>
      </c>
      <c r="C50" s="2580" t="s">
        <v>31</v>
      </c>
      <c r="D50" s="2587">
        <v>0</v>
      </c>
      <c r="E50" s="2587">
        <v>0</v>
      </c>
      <c r="F50" s="2587">
        <v>0</v>
      </c>
      <c r="G50" s="2587">
        <v>0</v>
      </c>
    </row>
    <row r="51" spans="1:13" x14ac:dyDescent="0.25">
      <c r="A51" s="2582" t="s">
        <v>97</v>
      </c>
      <c r="B51" s="2583" t="s">
        <v>98</v>
      </c>
      <c r="C51" s="2580" t="s">
        <v>31</v>
      </c>
      <c r="D51" s="2587">
        <v>0</v>
      </c>
      <c r="E51" s="2587">
        <v>0</v>
      </c>
      <c r="F51" s="2587">
        <v>0</v>
      </c>
      <c r="G51" s="2587">
        <v>0</v>
      </c>
      <c r="H51" s="279" t="s">
        <v>643</v>
      </c>
    </row>
    <row r="52" spans="1:13" x14ac:dyDescent="0.25">
      <c r="A52" s="2582" t="s">
        <v>172</v>
      </c>
      <c r="B52" s="2583" t="s">
        <v>99</v>
      </c>
      <c r="C52" s="2580" t="s">
        <v>31</v>
      </c>
      <c r="D52" s="2587">
        <v>0</v>
      </c>
      <c r="E52" s="2587">
        <v>0</v>
      </c>
      <c r="F52" s="2587">
        <v>0</v>
      </c>
      <c r="G52" s="2587">
        <v>0</v>
      </c>
    </row>
    <row r="53" spans="1:13" x14ac:dyDescent="0.25">
      <c r="A53" s="3861" t="s">
        <v>2</v>
      </c>
      <c r="B53" s="3861"/>
      <c r="C53" s="3861"/>
      <c r="D53" s="3861"/>
      <c r="E53" s="3861"/>
      <c r="F53" s="3861"/>
      <c r="G53" s="3861"/>
    </row>
    <row r="54" spans="1:13" ht="25.5" x14ac:dyDescent="0.25">
      <c r="A54" s="2582">
        <v>1</v>
      </c>
      <c r="B54" s="2583" t="s">
        <v>550</v>
      </c>
      <c r="C54" s="2580" t="s">
        <v>75</v>
      </c>
      <c r="D54" s="2593">
        <f>D55+D56+D57+D58+D59</f>
        <v>9</v>
      </c>
      <c r="E54" s="2593">
        <f>E55+E56+E57+E58+E59</f>
        <v>10</v>
      </c>
      <c r="F54" s="2593">
        <f>F55+F56+F57+F58+F59</f>
        <v>8</v>
      </c>
      <c r="G54" s="2593">
        <f>G55+G56+G57+G58+G59</f>
        <v>10</v>
      </c>
      <c r="H54" s="279" t="s">
        <v>643</v>
      </c>
      <c r="I54" s="1122" t="s">
        <v>1952</v>
      </c>
    </row>
    <row r="55" spans="1:13" x14ac:dyDescent="0.25">
      <c r="A55" s="2582" t="s">
        <v>23</v>
      </c>
      <c r="B55" s="2583" t="s">
        <v>161</v>
      </c>
      <c r="C55" s="2580" t="s">
        <v>75</v>
      </c>
      <c r="D55" s="2593">
        <v>0</v>
      </c>
      <c r="E55" s="2593">
        <v>0</v>
      </c>
      <c r="F55" s="2593">
        <v>0</v>
      </c>
      <c r="G55" s="2593">
        <v>0</v>
      </c>
    </row>
    <row r="56" spans="1:13" x14ac:dyDescent="0.25">
      <c r="A56" s="2582" t="s">
        <v>24</v>
      </c>
      <c r="B56" s="2583" t="s">
        <v>857</v>
      </c>
      <c r="C56" s="2580" t="s">
        <v>75</v>
      </c>
      <c r="D56" s="2593">
        <v>0</v>
      </c>
      <c r="E56" s="2593">
        <v>0</v>
      </c>
      <c r="F56" s="2593">
        <v>0</v>
      </c>
      <c r="G56" s="2593">
        <v>0</v>
      </c>
      <c r="H56" s="279" t="s">
        <v>643</v>
      </c>
      <c r="K56" s="270"/>
    </row>
    <row r="57" spans="1:13" x14ac:dyDescent="0.25">
      <c r="A57" s="2582" t="s">
        <v>48</v>
      </c>
      <c r="B57" s="2583" t="s">
        <v>169</v>
      </c>
      <c r="C57" s="2580" t="s">
        <v>75</v>
      </c>
      <c r="D57" s="2593">
        <v>0</v>
      </c>
      <c r="E57" s="2593">
        <v>0</v>
      </c>
      <c r="F57" s="2593">
        <v>0</v>
      </c>
      <c r="G57" s="2593">
        <v>0</v>
      </c>
    </row>
    <row r="58" spans="1:13" x14ac:dyDescent="0.25">
      <c r="A58" s="2582" t="s">
        <v>53</v>
      </c>
      <c r="B58" s="2583" t="s">
        <v>749</v>
      </c>
      <c r="C58" s="2580" t="s">
        <v>75</v>
      </c>
      <c r="D58" s="2593">
        <v>0</v>
      </c>
      <c r="E58" s="2593">
        <v>1</v>
      </c>
      <c r="F58" s="2593">
        <v>0</v>
      </c>
      <c r="G58" s="2593">
        <v>1</v>
      </c>
      <c r="H58" s="279" t="s">
        <v>643</v>
      </c>
    </row>
    <row r="59" spans="1:13" x14ac:dyDescent="0.25">
      <c r="A59" s="2582" t="s">
        <v>300</v>
      </c>
      <c r="B59" s="2583" t="s">
        <v>162</v>
      </c>
      <c r="C59" s="2580" t="s">
        <v>75</v>
      </c>
      <c r="D59" s="2593">
        <v>9</v>
      </c>
      <c r="E59" s="2593">
        <v>9</v>
      </c>
      <c r="F59" s="2593">
        <v>8</v>
      </c>
      <c r="G59" s="2593">
        <v>9</v>
      </c>
    </row>
    <row r="60" spans="1:13" ht="25.5" x14ac:dyDescent="0.25">
      <c r="A60" s="2582">
        <v>2</v>
      </c>
      <c r="B60" s="2583" t="s">
        <v>149</v>
      </c>
      <c r="C60" s="2580" t="s">
        <v>150</v>
      </c>
      <c r="D60" s="2586">
        <v>2</v>
      </c>
      <c r="E60" s="2586">
        <v>2</v>
      </c>
      <c r="F60" s="2587">
        <v>2</v>
      </c>
      <c r="G60" s="2586">
        <f>ФОП!G24+ФОП!G44*'БАЗИ РОЗПОДІЛУ'!J15+ФОП!G49*'БАЗИ РОЗПОДІЛУ'!J22</f>
        <v>2.2200000000000002</v>
      </c>
    </row>
    <row r="61" spans="1:13" ht="25.5" x14ac:dyDescent="0.25">
      <c r="A61" s="2582">
        <v>3</v>
      </c>
      <c r="B61" s="2583" t="s">
        <v>151</v>
      </c>
      <c r="C61" s="2580" t="s">
        <v>152</v>
      </c>
      <c r="D61" s="2586">
        <f>D75/D60/12*1000</f>
        <v>27918.75</v>
      </c>
      <c r="E61" s="2586">
        <f>E75/E60/12*1000</f>
        <v>31422.080000000002</v>
      </c>
      <c r="F61" s="2586">
        <f>F75/F60/12*1000</f>
        <v>14041.67</v>
      </c>
      <c r="G61" s="2586">
        <f>G75/G60/12*1000</f>
        <v>24577.33</v>
      </c>
    </row>
    <row r="62" spans="1:13" ht="25.5" x14ac:dyDescent="0.25">
      <c r="A62" s="2582">
        <v>4</v>
      </c>
      <c r="B62" s="2583" t="s">
        <v>297</v>
      </c>
      <c r="C62" s="2580" t="s">
        <v>22</v>
      </c>
      <c r="D62" s="2586">
        <f>D63+D65+D67+D69+D71+D73</f>
        <v>11091.56</v>
      </c>
      <c r="E62" s="2586">
        <f>E63+E65+E67+E69+E71+E73</f>
        <v>10969.88</v>
      </c>
      <c r="F62" s="2586">
        <f>F41</f>
        <v>15298.48</v>
      </c>
      <c r="G62" s="2586">
        <f>G63+G65+G67+G69+G71+G73</f>
        <v>11617.31</v>
      </c>
    </row>
    <row r="63" spans="1:13" x14ac:dyDescent="0.25">
      <c r="A63" s="2582" t="s">
        <v>27</v>
      </c>
      <c r="B63" s="2583" t="s">
        <v>163</v>
      </c>
      <c r="C63" s="2580" t="s">
        <v>22</v>
      </c>
      <c r="D63" s="2586">
        <f>'Д 7_РП'!E75</f>
        <v>0</v>
      </c>
      <c r="E63" s="2586">
        <f>'Д 7_РП'!F75</f>
        <v>0</v>
      </c>
      <c r="F63" s="2586">
        <v>0</v>
      </c>
      <c r="G63" s="2586">
        <f>'Д 7_РП'!G75</f>
        <v>0</v>
      </c>
    </row>
    <row r="64" spans="1:13" ht="21.75" customHeight="1" x14ac:dyDescent="0.25">
      <c r="A64" s="2582" t="s">
        <v>164</v>
      </c>
      <c r="B64" s="2583" t="s">
        <v>298</v>
      </c>
      <c r="C64" s="2580" t="s">
        <v>22</v>
      </c>
      <c r="D64" s="2587">
        <v>0</v>
      </c>
      <c r="E64" s="2587">
        <v>0</v>
      </c>
      <c r="F64" s="2587">
        <v>0</v>
      </c>
      <c r="G64" s="2587">
        <f>G63</f>
        <v>0</v>
      </c>
      <c r="H64" s="5"/>
      <c r="J64" s="198">
        <f>D62-D63-D67-D69-D71-D73</f>
        <v>0</v>
      </c>
      <c r="K64" s="198">
        <f>E62-E63-E67-E69-E71-E73</f>
        <v>0</v>
      </c>
      <c r="L64" s="198">
        <f>F62-F63-F67-F69-F71-F73</f>
        <v>0</v>
      </c>
      <c r="M64" s="198">
        <f>G62-G63-G67-G69-G71-G73</f>
        <v>0</v>
      </c>
    </row>
    <row r="65" spans="1:12" x14ac:dyDescent="0.25">
      <c r="A65" s="2582" t="s">
        <v>113</v>
      </c>
      <c r="B65" s="2583" t="s">
        <v>1960</v>
      </c>
      <c r="C65" s="2580" t="s">
        <v>22</v>
      </c>
      <c r="D65" s="2587">
        <v>0</v>
      </c>
      <c r="E65" s="2587">
        <v>0</v>
      </c>
      <c r="F65" s="2587">
        <v>0</v>
      </c>
      <c r="G65" s="2587">
        <v>0</v>
      </c>
    </row>
    <row r="66" spans="1:12" ht="15" customHeight="1" x14ac:dyDescent="0.25">
      <c r="A66" s="2582" t="s">
        <v>165</v>
      </c>
      <c r="B66" s="2583" t="s">
        <v>298</v>
      </c>
      <c r="C66" s="2580" t="s">
        <v>22</v>
      </c>
      <c r="D66" s="2587">
        <v>0</v>
      </c>
      <c r="E66" s="2587">
        <v>0</v>
      </c>
      <c r="F66" s="2587">
        <v>0</v>
      </c>
      <c r="G66" s="2587">
        <v>0</v>
      </c>
    </row>
    <row r="67" spans="1:12" x14ac:dyDescent="0.25">
      <c r="A67" s="2582" t="s">
        <v>166</v>
      </c>
      <c r="B67" s="2583" t="s">
        <v>173</v>
      </c>
      <c r="C67" s="2580" t="s">
        <v>22</v>
      </c>
      <c r="D67" s="2586">
        <f>'Д 7_РП'!E83</f>
        <v>0</v>
      </c>
      <c r="E67" s="2586">
        <f>'Д 7_РП'!F83</f>
        <v>0</v>
      </c>
      <c r="F67" s="2586">
        <v>0</v>
      </c>
      <c r="G67" s="2586">
        <f>'Д 7_РП'!G83</f>
        <v>0</v>
      </c>
      <c r="I67" s="198"/>
    </row>
    <row r="68" spans="1:12" ht="15" customHeight="1" x14ac:dyDescent="0.25">
      <c r="A68" s="2582" t="s">
        <v>167</v>
      </c>
      <c r="B68" s="2583" t="s">
        <v>298</v>
      </c>
      <c r="C68" s="2580" t="s">
        <v>22</v>
      </c>
      <c r="D68" s="2586">
        <v>0</v>
      </c>
      <c r="E68" s="2586">
        <v>0</v>
      </c>
      <c r="F68" s="2586">
        <f>F67</f>
        <v>0</v>
      </c>
      <c r="G68" s="2586">
        <f>G67</f>
        <v>0</v>
      </c>
      <c r="I68" s="198"/>
    </row>
    <row r="69" spans="1:12" x14ac:dyDescent="0.25">
      <c r="A69" s="2582" t="s">
        <v>168</v>
      </c>
      <c r="B69" s="2583" t="s">
        <v>98</v>
      </c>
      <c r="C69" s="2580" t="s">
        <v>22</v>
      </c>
      <c r="D69" s="2586">
        <f>'Д 7_РП'!E87</f>
        <v>0</v>
      </c>
      <c r="E69" s="2586">
        <f>'Д 7_РП'!F87</f>
        <v>198.47</v>
      </c>
      <c r="F69" s="2587">
        <v>0</v>
      </c>
      <c r="G69" s="2586">
        <f>'Д 7_РП'!G87</f>
        <v>0</v>
      </c>
    </row>
    <row r="70" spans="1:12" ht="21.75" customHeight="1" x14ac:dyDescent="0.25">
      <c r="A70" s="2582" t="s">
        <v>307</v>
      </c>
      <c r="B70" s="2583" t="s">
        <v>298</v>
      </c>
      <c r="C70" s="2580" t="s">
        <v>22</v>
      </c>
      <c r="D70" s="2587">
        <v>0</v>
      </c>
      <c r="E70" s="2587">
        <f>'Д 7_РП'!F87</f>
        <v>198.47</v>
      </c>
      <c r="F70" s="2587">
        <v>0</v>
      </c>
      <c r="G70" s="2586">
        <f>'Д 7_РП'!G87</f>
        <v>0</v>
      </c>
      <c r="H70" s="5"/>
      <c r="L70" s="198"/>
    </row>
    <row r="71" spans="1:12" x14ac:dyDescent="0.25">
      <c r="A71" s="2582" t="s">
        <v>174</v>
      </c>
      <c r="B71" s="2583" t="s">
        <v>99</v>
      </c>
      <c r="C71" s="2580" t="s">
        <v>22</v>
      </c>
      <c r="D71" s="2586">
        <f>'Д 7_РП'!E91</f>
        <v>9585.7199999999993</v>
      </c>
      <c r="E71" s="2586">
        <f>'Д 7_РП'!F91</f>
        <v>8654.84</v>
      </c>
      <c r="F71" s="2587">
        <f>'Д 4_Т на П'!F48</f>
        <v>15252.76</v>
      </c>
      <c r="G71" s="2586">
        <f>'Д 7_РП'!G91</f>
        <v>9459.3799999999992</v>
      </c>
      <c r="H71" s="5"/>
    </row>
    <row r="72" spans="1:12" ht="24.75" customHeight="1" x14ac:dyDescent="0.25">
      <c r="A72" s="2582" t="s">
        <v>175</v>
      </c>
      <c r="B72" s="2583" t="s">
        <v>298</v>
      </c>
      <c r="C72" s="2580" t="s">
        <v>22</v>
      </c>
      <c r="D72" s="2587">
        <v>4218</v>
      </c>
      <c r="E72" s="2587">
        <v>3808</v>
      </c>
      <c r="F72" s="2587">
        <v>9446.6200000000008</v>
      </c>
      <c r="G72" s="2586">
        <f>'Д 13_12'!M28</f>
        <v>4117.08</v>
      </c>
      <c r="H72" s="5"/>
    </row>
    <row r="73" spans="1:12" ht="25.5" x14ac:dyDescent="0.25">
      <c r="A73" s="2582" t="s">
        <v>1953</v>
      </c>
      <c r="B73" s="2583" t="s">
        <v>212</v>
      </c>
      <c r="C73" s="2580" t="s">
        <v>22</v>
      </c>
      <c r="D73" s="2586">
        <f>'Д 7_РП'!E71</f>
        <v>1505.84</v>
      </c>
      <c r="E73" s="2586">
        <f>'Д 7_РП'!F71</f>
        <v>2116.5700000000002</v>
      </c>
      <c r="F73" s="2587">
        <v>45.72</v>
      </c>
      <c r="G73" s="2586">
        <f>'Д 7_РП'!G71</f>
        <v>2157.9299999999998</v>
      </c>
      <c r="H73" s="5"/>
    </row>
    <row r="74" spans="1:12" ht="24.75" customHeight="1" x14ac:dyDescent="0.25">
      <c r="A74" s="2582" t="s">
        <v>1954</v>
      </c>
      <c r="B74" s="2583" t="s">
        <v>298</v>
      </c>
      <c r="C74" s="2580" t="s">
        <v>22</v>
      </c>
      <c r="D74" s="2587">
        <f>D73</f>
        <v>1505.84</v>
      </c>
      <c r="E74" s="2587">
        <f>E73</f>
        <v>2116.5700000000002</v>
      </c>
      <c r="F74" s="2587">
        <f>F73</f>
        <v>45.72</v>
      </c>
      <c r="G74" s="2586">
        <f>G73</f>
        <v>2157.9299999999998</v>
      </c>
      <c r="H74" s="5"/>
    </row>
    <row r="75" spans="1:12" ht="25.5" x14ac:dyDescent="0.25">
      <c r="A75" s="2582">
        <v>5</v>
      </c>
      <c r="B75" s="2583" t="s">
        <v>153</v>
      </c>
      <c r="C75" s="2580" t="s">
        <v>40</v>
      </c>
      <c r="D75" s="2586">
        <f>'Д 4_Т на П'!D15+'Д 4_Т на П'!D21+'Д 4_Т на П'!D25</f>
        <v>670.05</v>
      </c>
      <c r="E75" s="2586">
        <f>'Д 4_Т на П'!E15+'Д 4_Т на П'!E21+'Д 4_Т на П'!E25</f>
        <v>754.13</v>
      </c>
      <c r="F75" s="2586">
        <f>285.6+23.5+27.9</f>
        <v>337</v>
      </c>
      <c r="G75" s="2588">
        <f>(ФОП!H24+ФОП!H44*'БАЗИ РОЗПОДІЛУ'!J15+ФОП!H49*'БАЗИ РОЗПОДІЛУ'!J22)/1000</f>
        <v>654.74</v>
      </c>
    </row>
    <row r="76" spans="1:12" ht="25.5" x14ac:dyDescent="0.25">
      <c r="A76" s="2582">
        <v>6</v>
      </c>
      <c r="B76" s="2583" t="s">
        <v>472</v>
      </c>
      <c r="C76" s="2580" t="s">
        <v>40</v>
      </c>
      <c r="D76" s="2586">
        <v>0</v>
      </c>
      <c r="E76" s="2586">
        <v>0</v>
      </c>
      <c r="F76" s="2587">
        <v>0</v>
      </c>
      <c r="G76" s="2588">
        <f>(ЗВВ_1ст!F25+ЗВВ_1ст!F26)*'БАЗИ РОЗПОДІЛУ'!J15+'БАЗИ РОЗПОДІЛУ'!J22*(Адміністративні_1ст!F25+Адміністративні_1ст!F26)</f>
        <v>1.27</v>
      </c>
    </row>
    <row r="77" spans="1:12" ht="38.25" x14ac:dyDescent="0.25">
      <c r="A77" s="2582" t="s">
        <v>32</v>
      </c>
      <c r="B77" s="2583" t="s">
        <v>474</v>
      </c>
      <c r="C77" s="2580" t="s">
        <v>40</v>
      </c>
      <c r="D77" s="2587">
        <f>D76</f>
        <v>0</v>
      </c>
      <c r="E77" s="2587">
        <f>E76</f>
        <v>0</v>
      </c>
      <c r="F77" s="2587">
        <v>1.1200000000000001</v>
      </c>
      <c r="G77" s="2594">
        <f>G76</f>
        <v>1.27</v>
      </c>
    </row>
    <row r="78" spans="1:12" x14ac:dyDescent="0.25">
      <c r="A78" s="2582">
        <v>7</v>
      </c>
      <c r="B78" s="2583" t="s">
        <v>473</v>
      </c>
      <c r="C78" s="2580" t="s">
        <v>40</v>
      </c>
      <c r="D78" s="2586">
        <v>0</v>
      </c>
      <c r="E78" s="2586">
        <v>7.51</v>
      </c>
      <c r="F78" s="2587">
        <v>12.8</v>
      </c>
      <c r="G78" s="2588">
        <f>Постачання_1ст!F25+Постачання_1ст!F26+(ЗВВ_1ст!F37+ЗВВ_1ст!F38)*'БАЗИ РОЗПОДІЛУ'!J15+(Адміністративні_1ст!F36+Адміністративні_1ст!F37)*'БАЗИ РОЗПОДІЛУ'!J22</f>
        <v>0.71</v>
      </c>
    </row>
    <row r="79" spans="1:12" ht="25.5" x14ac:dyDescent="0.25">
      <c r="A79" s="2582">
        <v>8</v>
      </c>
      <c r="B79" s="2583" t="s">
        <v>154</v>
      </c>
      <c r="C79" s="2580" t="s">
        <v>40</v>
      </c>
      <c r="D79" s="2586">
        <f>Постачання_1ст!C30</f>
        <v>1.1599999999999999</v>
      </c>
      <c r="E79" s="2586">
        <f>Постачання_1ст!D30</f>
        <v>1.32</v>
      </c>
      <c r="F79" s="2587">
        <v>1.2</v>
      </c>
      <c r="G79" s="2588">
        <f>Постачання_1ст!F30+ЗВВ_1ст!F28*'БАЗИ РОЗПОДІЛУ'!J15+Адміністративні_1ст!F28*'БАЗИ РОЗПОДІЛУ'!J22</f>
        <v>2.44</v>
      </c>
    </row>
    <row r="80" spans="1:12" x14ac:dyDescent="0.25">
      <c r="A80" s="3861" t="s">
        <v>299</v>
      </c>
      <c r="B80" s="3861"/>
      <c r="C80" s="3861"/>
      <c r="D80" s="3861"/>
      <c r="E80" s="3861"/>
      <c r="F80" s="3861"/>
      <c r="G80" s="3861"/>
    </row>
    <row r="81" spans="1:16" ht="38.25" x14ac:dyDescent="0.25">
      <c r="A81" s="2582">
        <v>1</v>
      </c>
      <c r="B81" s="2595" t="s">
        <v>304</v>
      </c>
      <c r="C81" s="2580" t="s">
        <v>75</v>
      </c>
      <c r="D81" s="2589">
        <f>D82+D83+D84+D85</f>
        <v>0</v>
      </c>
      <c r="E81" s="2589">
        <f>E82+E83+E84+E85</f>
        <v>0</v>
      </c>
      <c r="F81" s="2593">
        <f>F54</f>
        <v>8</v>
      </c>
      <c r="G81" s="2593">
        <f>G54</f>
        <v>10</v>
      </c>
    </row>
    <row r="82" spans="1:16" x14ac:dyDescent="0.25">
      <c r="A82" s="2582" t="s">
        <v>23</v>
      </c>
      <c r="B82" s="2583" t="s">
        <v>161</v>
      </c>
      <c r="C82" s="2580" t="s">
        <v>75</v>
      </c>
      <c r="D82" s="2589">
        <v>0</v>
      </c>
      <c r="E82" s="2589">
        <v>0</v>
      </c>
      <c r="F82" s="2593">
        <f>F55</f>
        <v>0</v>
      </c>
      <c r="G82" s="2593">
        <f>G55</f>
        <v>0</v>
      </c>
    </row>
    <row r="83" spans="1:16" x14ac:dyDescent="0.25">
      <c r="A83" s="2582" t="s">
        <v>24</v>
      </c>
      <c r="B83" s="2583" t="s">
        <v>169</v>
      </c>
      <c r="C83" s="2580" t="s">
        <v>75</v>
      </c>
      <c r="D83" s="2589">
        <v>0</v>
      </c>
      <c r="E83" s="2589">
        <v>0</v>
      </c>
      <c r="F83" s="2593">
        <f t="shared" ref="F83:G85" si="0">F57</f>
        <v>0</v>
      </c>
      <c r="G83" s="2593">
        <f t="shared" si="0"/>
        <v>0</v>
      </c>
    </row>
    <row r="84" spans="1:16" x14ac:dyDescent="0.25">
      <c r="A84" s="2582" t="s">
        <v>48</v>
      </c>
      <c r="B84" s="2583" t="s">
        <v>749</v>
      </c>
      <c r="C84" s="2580" t="s">
        <v>75</v>
      </c>
      <c r="D84" s="2589">
        <v>0</v>
      </c>
      <c r="E84" s="2589">
        <v>0</v>
      </c>
      <c r="F84" s="2593">
        <v>1</v>
      </c>
      <c r="G84" s="2593">
        <f t="shared" si="0"/>
        <v>1</v>
      </c>
      <c r="L84" s="2612"/>
      <c r="M84" s="2610"/>
      <c r="N84" s="2610"/>
      <c r="O84" s="2610"/>
      <c r="P84" s="2610"/>
    </row>
    <row r="85" spans="1:16" x14ac:dyDescent="0.25">
      <c r="A85" s="2582" t="s">
        <v>53</v>
      </c>
      <c r="B85" s="2583" t="s">
        <v>162</v>
      </c>
      <c r="C85" s="2580" t="s">
        <v>75</v>
      </c>
      <c r="D85" s="2589">
        <v>0</v>
      </c>
      <c r="E85" s="2589">
        <v>0</v>
      </c>
      <c r="F85" s="2593">
        <f t="shared" si="0"/>
        <v>8</v>
      </c>
      <c r="G85" s="2593">
        <f t="shared" si="0"/>
        <v>9</v>
      </c>
      <c r="L85" s="2610"/>
      <c r="M85" s="2610"/>
      <c r="N85" s="2610"/>
      <c r="O85" s="2610"/>
      <c r="P85" s="2610"/>
    </row>
    <row r="86" spans="1:16" ht="51" x14ac:dyDescent="0.25">
      <c r="A86" s="2582">
        <v>2</v>
      </c>
      <c r="B86" s="2595" t="s">
        <v>301</v>
      </c>
      <c r="C86" s="2580" t="s">
        <v>150</v>
      </c>
      <c r="D86" s="2589">
        <v>0</v>
      </c>
      <c r="E86" s="2589">
        <v>0</v>
      </c>
      <c r="F86" s="2589">
        <v>0</v>
      </c>
      <c r="G86" s="2596">
        <v>0</v>
      </c>
      <c r="H86" s="1125"/>
      <c r="I86" s="1125"/>
      <c r="L86" s="2610"/>
      <c r="M86" s="2610"/>
      <c r="N86" s="2610"/>
      <c r="O86" s="2610"/>
      <c r="P86" s="2610"/>
    </row>
    <row r="87" spans="1:16" ht="51" x14ac:dyDescent="0.25">
      <c r="A87" s="2582">
        <v>3</v>
      </c>
      <c r="B87" s="2595" t="s">
        <v>302</v>
      </c>
      <c r="C87" s="2580" t="s">
        <v>152</v>
      </c>
      <c r="D87" s="2589">
        <v>0</v>
      </c>
      <c r="E87" s="2589">
        <v>0</v>
      </c>
      <c r="F87" s="2589">
        <v>0</v>
      </c>
      <c r="G87" s="2585">
        <v>0</v>
      </c>
      <c r="H87" s="1125"/>
      <c r="I87" s="1125"/>
      <c r="L87" s="2610"/>
      <c r="M87" s="2610"/>
      <c r="N87" s="2610"/>
      <c r="O87" s="2610"/>
      <c r="P87" s="2610"/>
    </row>
    <row r="88" spans="1:16" ht="25.5" x14ac:dyDescent="0.25">
      <c r="A88" s="2582">
        <v>4</v>
      </c>
      <c r="B88" s="2595" t="s">
        <v>303</v>
      </c>
      <c r="C88" s="2580" t="s">
        <v>22</v>
      </c>
      <c r="D88" s="2587">
        <v>0</v>
      </c>
      <c r="E88" s="2587">
        <v>0</v>
      </c>
      <c r="F88" s="2587">
        <f>F62</f>
        <v>15298.48</v>
      </c>
      <c r="G88" s="2586">
        <f>G62</f>
        <v>11617.31</v>
      </c>
      <c r="H88" s="282">
        <f>'Д 7_РП'!G69</f>
        <v>11617.31</v>
      </c>
    </row>
    <row r="89" spans="1:16" x14ac:dyDescent="0.25">
      <c r="A89" s="2582" t="s">
        <v>27</v>
      </c>
      <c r="B89" s="2583" t="s">
        <v>163</v>
      </c>
      <c r="C89" s="2580" t="s">
        <v>22</v>
      </c>
      <c r="D89" s="2587">
        <v>0</v>
      </c>
      <c r="E89" s="2587">
        <v>0</v>
      </c>
      <c r="F89" s="2587">
        <f>F63</f>
        <v>0</v>
      </c>
      <c r="G89" s="2586">
        <f>G63</f>
        <v>0</v>
      </c>
    </row>
    <row r="90" spans="1:16" ht="16.149999999999999" customHeight="1" x14ac:dyDescent="0.25">
      <c r="A90" s="2582" t="s">
        <v>164</v>
      </c>
      <c r="B90" s="2583" t="s">
        <v>298</v>
      </c>
      <c r="C90" s="2580" t="s">
        <v>22</v>
      </c>
      <c r="D90" s="2587">
        <v>0</v>
      </c>
      <c r="E90" s="2587">
        <v>0</v>
      </c>
      <c r="F90" s="2587">
        <f t="shared" ref="F90" si="1">F64</f>
        <v>0</v>
      </c>
      <c r="G90" s="2586">
        <f>G64</f>
        <v>0</v>
      </c>
    </row>
    <row r="91" spans="1:16" x14ac:dyDescent="0.25">
      <c r="A91" s="2582" t="s">
        <v>113</v>
      </c>
      <c r="B91" s="2583" t="s">
        <v>305</v>
      </c>
      <c r="C91" s="2580" t="s">
        <v>22</v>
      </c>
      <c r="D91" s="2587">
        <v>0</v>
      </c>
      <c r="E91" s="2587">
        <v>0</v>
      </c>
      <c r="F91" s="2587">
        <f>F67</f>
        <v>0</v>
      </c>
      <c r="G91" s="2586">
        <f>G67</f>
        <v>0</v>
      </c>
    </row>
    <row r="92" spans="1:16" ht="13.9" customHeight="1" x14ac:dyDescent="0.25">
      <c r="A92" s="2582" t="s">
        <v>165</v>
      </c>
      <c r="B92" s="2583" t="s">
        <v>298</v>
      </c>
      <c r="C92" s="2580" t="s">
        <v>22</v>
      </c>
      <c r="D92" s="2587">
        <v>0</v>
      </c>
      <c r="E92" s="2587">
        <v>0</v>
      </c>
      <c r="F92" s="2587">
        <f t="shared" ref="F92:F98" si="2">F68</f>
        <v>0</v>
      </c>
      <c r="G92" s="2586">
        <f t="shared" ref="G92:G98" si="3">G68</f>
        <v>0</v>
      </c>
    </row>
    <row r="93" spans="1:16" x14ac:dyDescent="0.25">
      <c r="A93" s="2582" t="s">
        <v>166</v>
      </c>
      <c r="B93" s="2583" t="s">
        <v>855</v>
      </c>
      <c r="C93" s="2580" t="s">
        <v>22</v>
      </c>
      <c r="D93" s="2587">
        <v>0</v>
      </c>
      <c r="E93" s="2587">
        <v>0</v>
      </c>
      <c r="F93" s="2587">
        <f t="shared" si="2"/>
        <v>0</v>
      </c>
      <c r="G93" s="2586">
        <f t="shared" si="3"/>
        <v>0</v>
      </c>
    </row>
    <row r="94" spans="1:16" ht="16.899999999999999" customHeight="1" x14ac:dyDescent="0.25">
      <c r="A94" s="2582" t="s">
        <v>167</v>
      </c>
      <c r="B94" s="2583" t="s">
        <v>298</v>
      </c>
      <c r="C94" s="2580" t="s">
        <v>22</v>
      </c>
      <c r="D94" s="2587">
        <v>0</v>
      </c>
      <c r="E94" s="2587">
        <v>0</v>
      </c>
      <c r="F94" s="2587">
        <f t="shared" si="2"/>
        <v>0</v>
      </c>
      <c r="G94" s="2586">
        <f t="shared" si="3"/>
        <v>0</v>
      </c>
    </row>
    <row r="95" spans="1:16" x14ac:dyDescent="0.25">
      <c r="A95" s="2582" t="s">
        <v>168</v>
      </c>
      <c r="B95" s="2583" t="s">
        <v>313</v>
      </c>
      <c r="C95" s="2580" t="s">
        <v>22</v>
      </c>
      <c r="D95" s="2587">
        <v>0</v>
      </c>
      <c r="E95" s="2587">
        <v>0</v>
      </c>
      <c r="F95" s="2587">
        <f t="shared" si="2"/>
        <v>15252.76</v>
      </c>
      <c r="G95" s="2586">
        <f t="shared" si="3"/>
        <v>9459.3799999999992</v>
      </c>
    </row>
    <row r="96" spans="1:16" x14ac:dyDescent="0.25">
      <c r="A96" s="2582" t="s">
        <v>308</v>
      </c>
      <c r="B96" s="2583" t="s">
        <v>298</v>
      </c>
      <c r="C96" s="2580" t="s">
        <v>22</v>
      </c>
      <c r="D96" s="2587">
        <v>0</v>
      </c>
      <c r="E96" s="2587">
        <v>0</v>
      </c>
      <c r="F96" s="2587">
        <f t="shared" si="2"/>
        <v>9446.6200000000008</v>
      </c>
      <c r="G96" s="2586">
        <f t="shared" si="3"/>
        <v>4117.08</v>
      </c>
    </row>
    <row r="97" spans="1:9" ht="25.5" x14ac:dyDescent="0.25">
      <c r="A97" s="2582" t="s">
        <v>174</v>
      </c>
      <c r="B97" s="2583" t="s">
        <v>1959</v>
      </c>
      <c r="C97" s="2580" t="s">
        <v>22</v>
      </c>
      <c r="D97" s="2587">
        <v>0</v>
      </c>
      <c r="E97" s="2587">
        <v>0</v>
      </c>
      <c r="F97" s="2587">
        <f t="shared" si="2"/>
        <v>45.72</v>
      </c>
      <c r="G97" s="2586">
        <f t="shared" si="3"/>
        <v>2157.9299999999998</v>
      </c>
    </row>
    <row r="98" spans="1:9" ht="16.899999999999999" customHeight="1" x14ac:dyDescent="0.25">
      <c r="A98" s="2582" t="s">
        <v>175</v>
      </c>
      <c r="B98" s="2583" t="s">
        <v>298</v>
      </c>
      <c r="C98" s="2580" t="s">
        <v>22</v>
      </c>
      <c r="D98" s="2587">
        <v>0</v>
      </c>
      <c r="E98" s="2587">
        <v>0</v>
      </c>
      <c r="F98" s="2587">
        <f t="shared" si="2"/>
        <v>45.72</v>
      </c>
      <c r="G98" s="2586">
        <f t="shared" si="3"/>
        <v>2157.9299999999998</v>
      </c>
    </row>
    <row r="99" spans="1:9" ht="25.5" x14ac:dyDescent="0.25">
      <c r="A99" s="2597">
        <v>5</v>
      </c>
      <c r="B99" s="2598" t="s">
        <v>153</v>
      </c>
      <c r="C99" s="3005" t="s">
        <v>40</v>
      </c>
      <c r="D99" s="2587">
        <v>0</v>
      </c>
      <c r="E99" s="2587">
        <v>0</v>
      </c>
      <c r="F99" s="2587">
        <v>0</v>
      </c>
      <c r="G99" s="2599">
        <v>0</v>
      </c>
      <c r="I99" s="1124"/>
    </row>
    <row r="100" spans="1:9" ht="26.25" x14ac:dyDescent="0.25">
      <c r="A100" s="2600">
        <v>6</v>
      </c>
      <c r="B100" s="2601" t="s">
        <v>853</v>
      </c>
      <c r="C100" s="2602" t="s">
        <v>40</v>
      </c>
      <c r="D100" s="2587">
        <v>0</v>
      </c>
      <c r="E100" s="2587">
        <v>0</v>
      </c>
      <c r="F100" s="2587">
        <v>0</v>
      </c>
      <c r="G100" s="2586">
        <v>0</v>
      </c>
      <c r="I100" s="1124"/>
    </row>
    <row r="101" spans="1:9" ht="39" x14ac:dyDescent="0.25">
      <c r="A101" s="2600" t="s">
        <v>32</v>
      </c>
      <c r="B101" s="2601" t="s">
        <v>474</v>
      </c>
      <c r="C101" s="2602" t="s">
        <v>40</v>
      </c>
      <c r="D101" s="2587">
        <v>0</v>
      </c>
      <c r="E101" s="2587">
        <v>0</v>
      </c>
      <c r="F101" s="2587">
        <v>0</v>
      </c>
      <c r="G101" s="2587">
        <v>0</v>
      </c>
      <c r="I101" s="1124"/>
    </row>
    <row r="102" spans="1:9" ht="26.25" customHeight="1" x14ac:dyDescent="0.25">
      <c r="A102" s="2600">
        <v>7</v>
      </c>
      <c r="B102" s="2601" t="s">
        <v>854</v>
      </c>
      <c r="C102" s="2602" t="s">
        <v>40</v>
      </c>
      <c r="D102" s="2587">
        <v>0</v>
      </c>
      <c r="E102" s="2587">
        <v>0</v>
      </c>
      <c r="F102" s="2587">
        <v>0</v>
      </c>
      <c r="G102" s="2586">
        <v>0</v>
      </c>
      <c r="I102" s="1124"/>
    </row>
    <row r="103" spans="1:9" ht="25.5" x14ac:dyDescent="0.25">
      <c r="A103" s="2582">
        <v>8</v>
      </c>
      <c r="B103" s="2583" t="s">
        <v>154</v>
      </c>
      <c r="C103" s="2580" t="s">
        <v>40</v>
      </c>
      <c r="D103" s="2587">
        <v>0</v>
      </c>
      <c r="E103" s="2587">
        <v>0</v>
      </c>
      <c r="F103" s="2587">
        <v>0</v>
      </c>
      <c r="G103" s="2586">
        <v>0</v>
      </c>
      <c r="I103" s="1124"/>
    </row>
    <row r="104" spans="1:9" hidden="1" x14ac:dyDescent="0.25">
      <c r="A104" s="3861" t="s">
        <v>309</v>
      </c>
      <c r="B104" s="3862"/>
      <c r="C104" s="3861"/>
      <c r="D104" s="3861"/>
      <c r="E104" s="3861"/>
      <c r="F104" s="3861"/>
      <c r="G104" s="3861"/>
      <c r="I104" s="270"/>
    </row>
    <row r="105" spans="1:9" ht="38.25" hidden="1" x14ac:dyDescent="0.25">
      <c r="A105" s="2600">
        <v>1</v>
      </c>
      <c r="B105" s="2595" t="s">
        <v>545</v>
      </c>
      <c r="C105" s="2602" t="s">
        <v>75</v>
      </c>
      <c r="D105" s="2589">
        <v>0</v>
      </c>
      <c r="E105" s="2589">
        <v>0</v>
      </c>
      <c r="F105" s="2589">
        <v>0</v>
      </c>
      <c r="G105" s="2589">
        <v>0</v>
      </c>
      <c r="I105" s="270"/>
    </row>
    <row r="106" spans="1:9" hidden="1" x14ac:dyDescent="0.25">
      <c r="A106" s="2582" t="s">
        <v>23</v>
      </c>
      <c r="B106" s="2603" t="s">
        <v>161</v>
      </c>
      <c r="C106" s="2580" t="s">
        <v>75</v>
      </c>
      <c r="D106" s="2589">
        <v>0</v>
      </c>
      <c r="E106" s="2589">
        <v>0</v>
      </c>
      <c r="F106" s="2589">
        <v>0</v>
      </c>
      <c r="G106" s="2589">
        <v>0</v>
      </c>
      <c r="I106" s="270"/>
    </row>
    <row r="107" spans="1:9" hidden="1" x14ac:dyDescent="0.25">
      <c r="A107" s="2582" t="s">
        <v>24</v>
      </c>
      <c r="B107" s="2583" t="s">
        <v>169</v>
      </c>
      <c r="C107" s="2580" t="s">
        <v>75</v>
      </c>
      <c r="D107" s="2589">
        <v>0</v>
      </c>
      <c r="E107" s="2589">
        <v>0</v>
      </c>
      <c r="F107" s="2589">
        <v>0</v>
      </c>
      <c r="G107" s="2589">
        <v>0</v>
      </c>
      <c r="I107" s="270"/>
    </row>
    <row r="108" spans="1:9" hidden="1" x14ac:dyDescent="0.25">
      <c r="A108" s="2582" t="s">
        <v>48</v>
      </c>
      <c r="B108" s="2583" t="s">
        <v>296</v>
      </c>
      <c r="C108" s="2580" t="s">
        <v>75</v>
      </c>
      <c r="D108" s="2589">
        <v>0</v>
      </c>
      <c r="E108" s="2589">
        <v>0</v>
      </c>
      <c r="F108" s="2589">
        <v>0</v>
      </c>
      <c r="G108" s="2589">
        <v>0</v>
      </c>
      <c r="H108" s="281"/>
      <c r="I108" s="270"/>
    </row>
    <row r="109" spans="1:9" hidden="1" x14ac:dyDescent="0.25">
      <c r="A109" s="2604" t="s">
        <v>53</v>
      </c>
      <c r="B109" s="2605" t="s">
        <v>162</v>
      </c>
      <c r="C109" s="2939" t="s">
        <v>75</v>
      </c>
      <c r="D109" s="2606">
        <v>0</v>
      </c>
      <c r="E109" s="2606">
        <v>0</v>
      </c>
      <c r="F109" s="2606">
        <v>0</v>
      </c>
      <c r="G109" s="2606">
        <v>0</v>
      </c>
      <c r="I109" s="270"/>
    </row>
    <row r="110" spans="1:9" ht="51" hidden="1" x14ac:dyDescent="0.25">
      <c r="A110" s="2582">
        <v>2</v>
      </c>
      <c r="B110" s="2595" t="s">
        <v>310</v>
      </c>
      <c r="C110" s="2580" t="s">
        <v>150</v>
      </c>
      <c r="D110" s="2585">
        <v>0</v>
      </c>
      <c r="E110" s="2585">
        <v>0</v>
      </c>
      <c r="F110" s="2585">
        <v>0</v>
      </c>
      <c r="G110" s="2585">
        <v>0</v>
      </c>
      <c r="H110" s="281"/>
      <c r="I110" s="270"/>
    </row>
    <row r="111" spans="1:9" ht="51" hidden="1" x14ac:dyDescent="0.25">
      <c r="A111" s="2582">
        <v>3</v>
      </c>
      <c r="B111" s="2595" t="s">
        <v>311</v>
      </c>
      <c r="C111" s="2580" t="s">
        <v>152</v>
      </c>
      <c r="D111" s="2585">
        <v>0</v>
      </c>
      <c r="E111" s="2585">
        <v>0</v>
      </c>
      <c r="F111" s="2585">
        <v>0</v>
      </c>
      <c r="G111" s="2585">
        <v>0</v>
      </c>
      <c r="H111" s="281"/>
      <c r="I111" s="270"/>
    </row>
    <row r="112" spans="1:9" ht="24" hidden="1" x14ac:dyDescent="0.25">
      <c r="A112" s="2582">
        <v>4</v>
      </c>
      <c r="B112" s="2607" t="s">
        <v>312</v>
      </c>
      <c r="C112" s="2580" t="s">
        <v>22</v>
      </c>
      <c r="D112" s="2585">
        <v>0</v>
      </c>
      <c r="E112" s="2585">
        <v>0</v>
      </c>
      <c r="F112" s="2585">
        <v>0</v>
      </c>
      <c r="G112" s="2585">
        <v>0</v>
      </c>
      <c r="I112" s="270"/>
    </row>
    <row r="113" spans="1:15" hidden="1" x14ac:dyDescent="0.25">
      <c r="A113" s="2582" t="s">
        <v>27</v>
      </c>
      <c r="B113" s="2583" t="s">
        <v>163</v>
      </c>
      <c r="C113" s="2580" t="s">
        <v>22</v>
      </c>
      <c r="D113" s="2585">
        <v>0</v>
      </c>
      <c r="E113" s="2585">
        <v>0</v>
      </c>
      <c r="F113" s="2585">
        <v>0</v>
      </c>
      <c r="G113" s="2585">
        <v>0</v>
      </c>
      <c r="I113" s="270"/>
    </row>
    <row r="114" spans="1:15" hidden="1" x14ac:dyDescent="0.25">
      <c r="A114" s="2582" t="s">
        <v>164</v>
      </c>
      <c r="B114" s="2583" t="s">
        <v>298</v>
      </c>
      <c r="C114" s="2580" t="s">
        <v>22</v>
      </c>
      <c r="D114" s="2585">
        <v>0</v>
      </c>
      <c r="E114" s="2585">
        <v>0</v>
      </c>
      <c r="F114" s="2585">
        <v>0</v>
      </c>
      <c r="G114" s="2585">
        <v>0</v>
      </c>
      <c r="I114" s="270"/>
    </row>
    <row r="115" spans="1:15" hidden="1" x14ac:dyDescent="0.25">
      <c r="A115" s="2582" t="s">
        <v>113</v>
      </c>
      <c r="B115" s="2583" t="s">
        <v>305</v>
      </c>
      <c r="C115" s="2580" t="s">
        <v>22</v>
      </c>
      <c r="D115" s="2585">
        <v>0</v>
      </c>
      <c r="E115" s="2585">
        <v>0</v>
      </c>
      <c r="F115" s="2585">
        <v>0</v>
      </c>
      <c r="G115" s="2585">
        <v>0</v>
      </c>
      <c r="I115" s="270"/>
    </row>
    <row r="116" spans="1:15" hidden="1" x14ac:dyDescent="0.25">
      <c r="A116" s="2582" t="s">
        <v>165</v>
      </c>
      <c r="B116" s="2583" t="s">
        <v>298</v>
      </c>
      <c r="C116" s="2580" t="s">
        <v>22</v>
      </c>
      <c r="D116" s="2585">
        <v>0</v>
      </c>
      <c r="E116" s="2585">
        <v>0</v>
      </c>
      <c r="F116" s="2585">
        <v>0</v>
      </c>
      <c r="G116" s="2585">
        <v>0</v>
      </c>
      <c r="I116" s="270"/>
    </row>
    <row r="117" spans="1:15" hidden="1" x14ac:dyDescent="0.25">
      <c r="A117" s="2582" t="s">
        <v>166</v>
      </c>
      <c r="B117" s="2583" t="s">
        <v>306</v>
      </c>
      <c r="C117" s="2580" t="s">
        <v>22</v>
      </c>
      <c r="D117" s="2585">
        <v>0</v>
      </c>
      <c r="E117" s="2585">
        <v>0</v>
      </c>
      <c r="F117" s="2585">
        <v>0</v>
      </c>
      <c r="G117" s="2585">
        <v>0</v>
      </c>
      <c r="I117" s="270"/>
    </row>
    <row r="118" spans="1:15" hidden="1" x14ac:dyDescent="0.25">
      <c r="A118" s="2582" t="s">
        <v>167</v>
      </c>
      <c r="B118" s="2583" t="s">
        <v>298</v>
      </c>
      <c r="C118" s="2580" t="s">
        <v>22</v>
      </c>
      <c r="D118" s="2585">
        <v>0</v>
      </c>
      <c r="E118" s="2585">
        <v>0</v>
      </c>
      <c r="F118" s="2585">
        <v>0</v>
      </c>
      <c r="G118" s="2585">
        <v>0</v>
      </c>
      <c r="I118" s="270"/>
    </row>
    <row r="119" spans="1:15" hidden="1" x14ac:dyDescent="0.25">
      <c r="A119" s="2582" t="s">
        <v>168</v>
      </c>
      <c r="B119" s="2583" t="s">
        <v>313</v>
      </c>
      <c r="C119" s="2580" t="s">
        <v>22</v>
      </c>
      <c r="D119" s="2585">
        <v>0</v>
      </c>
      <c r="E119" s="2585">
        <v>0</v>
      </c>
      <c r="F119" s="2585">
        <v>0</v>
      </c>
      <c r="G119" s="2585">
        <v>0</v>
      </c>
      <c r="I119" s="270"/>
    </row>
    <row r="120" spans="1:15" hidden="1" x14ac:dyDescent="0.25">
      <c r="A120" s="2582" t="s">
        <v>308</v>
      </c>
      <c r="B120" s="2583" t="s">
        <v>298</v>
      </c>
      <c r="C120" s="2580" t="s">
        <v>22</v>
      </c>
      <c r="D120" s="2585">
        <v>0</v>
      </c>
      <c r="E120" s="2585">
        <v>0</v>
      </c>
      <c r="F120" s="2585">
        <v>0</v>
      </c>
      <c r="G120" s="2585">
        <v>0</v>
      </c>
      <c r="I120" s="270"/>
    </row>
    <row r="121" spans="1:15" ht="25.5" hidden="1" x14ac:dyDescent="0.25">
      <c r="A121" s="2582">
        <v>5</v>
      </c>
      <c r="B121" s="2583" t="s">
        <v>153</v>
      </c>
      <c r="C121" s="2580" t="s">
        <v>40</v>
      </c>
      <c r="D121" s="2585">
        <v>0</v>
      </c>
      <c r="E121" s="2585">
        <v>0</v>
      </c>
      <c r="F121" s="2585">
        <v>0</v>
      </c>
      <c r="G121" s="2585">
        <v>0</v>
      </c>
      <c r="H121" s="281"/>
      <c r="I121" s="270"/>
      <c r="O121" s="73"/>
    </row>
    <row r="122" spans="1:15" ht="25.5" hidden="1" x14ac:dyDescent="0.25">
      <c r="A122" s="2582">
        <v>6</v>
      </c>
      <c r="B122" s="2583" t="s">
        <v>472</v>
      </c>
      <c r="C122" s="2580" t="s">
        <v>40</v>
      </c>
      <c r="D122" s="2585">
        <v>0</v>
      </c>
      <c r="E122" s="2585">
        <v>0</v>
      </c>
      <c r="F122" s="2585">
        <v>0</v>
      </c>
      <c r="G122" s="2585">
        <v>0</v>
      </c>
      <c r="H122" s="281"/>
      <c r="I122" s="270"/>
      <c r="O122" s="73"/>
    </row>
    <row r="123" spans="1:15" ht="38.25" hidden="1" x14ac:dyDescent="0.25">
      <c r="A123" s="2582" t="s">
        <v>32</v>
      </c>
      <c r="B123" s="2583" t="s">
        <v>474</v>
      </c>
      <c r="C123" s="2580" t="s">
        <v>40</v>
      </c>
      <c r="D123" s="2585">
        <v>0</v>
      </c>
      <c r="E123" s="2585">
        <v>0</v>
      </c>
      <c r="F123" s="2585">
        <v>0</v>
      </c>
      <c r="G123" s="2585">
        <v>0</v>
      </c>
      <c r="H123" s="281"/>
      <c r="I123" s="270"/>
      <c r="O123" s="73"/>
    </row>
    <row r="124" spans="1:15" hidden="1" x14ac:dyDescent="0.25">
      <c r="A124" s="2582">
        <v>7</v>
      </c>
      <c r="B124" s="2583" t="s">
        <v>473</v>
      </c>
      <c r="C124" s="2580" t="s">
        <v>40</v>
      </c>
      <c r="D124" s="2585">
        <v>0</v>
      </c>
      <c r="E124" s="2585">
        <v>0</v>
      </c>
      <c r="F124" s="2585">
        <v>0</v>
      </c>
      <c r="G124" s="2585">
        <v>0</v>
      </c>
      <c r="H124" s="281"/>
      <c r="I124" s="270"/>
      <c r="O124" s="73"/>
    </row>
    <row r="125" spans="1:15" ht="25.5" hidden="1" x14ac:dyDescent="0.25">
      <c r="A125" s="2582">
        <v>8</v>
      </c>
      <c r="B125" s="2583" t="s">
        <v>154</v>
      </c>
      <c r="C125" s="2580" t="s">
        <v>40</v>
      </c>
      <c r="D125" s="2585">
        <v>0</v>
      </c>
      <c r="E125" s="2585">
        <v>0</v>
      </c>
      <c r="F125" s="2585">
        <v>0</v>
      </c>
      <c r="G125" s="2585">
        <v>0</v>
      </c>
      <c r="H125" s="281"/>
      <c r="I125" s="270"/>
      <c r="O125" s="73"/>
    </row>
    <row r="126" spans="1:15" ht="3.6" customHeight="1" x14ac:dyDescent="0.25">
      <c r="A126" s="2608"/>
      <c r="B126" s="2609"/>
      <c r="C126" s="2610"/>
      <c r="D126" s="2610"/>
      <c r="E126" s="2610"/>
      <c r="G126" s="2610"/>
    </row>
    <row r="127" spans="1:15" x14ac:dyDescent="0.25">
      <c r="A127" s="2611"/>
      <c r="B127" s="2519" t="s">
        <v>314</v>
      </c>
      <c r="C127" s="2610"/>
      <c r="D127" s="2610"/>
      <c r="E127" s="2610"/>
      <c r="G127" s="2610"/>
    </row>
    <row r="128" spans="1:15" x14ac:dyDescent="0.25">
      <c r="A128" s="2611"/>
      <c r="B128" s="2610"/>
      <c r="C128" s="2610"/>
      <c r="D128" s="2610"/>
      <c r="E128" s="2610"/>
      <c r="G128" s="2610"/>
    </row>
    <row r="129" spans="1:7" ht="25.5" customHeight="1" x14ac:dyDescent="0.25">
      <c r="A129" s="2611"/>
      <c r="B129" s="3035" t="str">
        <f>'Вхідні дані'!B13</f>
        <v>Начальник Адміністрації морського порту Чорноморськ</v>
      </c>
      <c r="D129" s="3036" t="s">
        <v>249</v>
      </c>
      <c r="E129" s="3863" t="str">
        <f>'Вхідні дані'!F13</f>
        <v>Максим ШИРОКОВ</v>
      </c>
      <c r="F129" s="3863"/>
      <c r="G129" s="3863"/>
    </row>
    <row r="130" spans="1:7" ht="16.5" customHeight="1" x14ac:dyDescent="0.25">
      <c r="A130" s="2611"/>
      <c r="B130" s="3037" t="s">
        <v>241</v>
      </c>
      <c r="D130" s="3038" t="s">
        <v>3271</v>
      </c>
      <c r="E130" s="3864" t="s">
        <v>102</v>
      </c>
      <c r="F130" s="3864"/>
      <c r="G130" s="3864"/>
    </row>
    <row r="135" spans="1:7" ht="63" x14ac:dyDescent="0.25">
      <c r="B135" s="283" t="s">
        <v>858</v>
      </c>
    </row>
  </sheetData>
  <mergeCells count="18">
    <mergeCell ref="A80:G80"/>
    <mergeCell ref="A104:G104"/>
    <mergeCell ref="E129:G129"/>
    <mergeCell ref="E130:G130"/>
    <mergeCell ref="A12:G12"/>
    <mergeCell ref="A29:G29"/>
    <mergeCell ref="A53:G53"/>
    <mergeCell ref="E1:G1"/>
    <mergeCell ref="B3:F3"/>
    <mergeCell ref="B4:F4"/>
    <mergeCell ref="B5:F5"/>
    <mergeCell ref="B6:F6"/>
    <mergeCell ref="E2:G2"/>
    <mergeCell ref="B7:F7"/>
    <mergeCell ref="E8:G8"/>
    <mergeCell ref="A9:A10"/>
    <mergeCell ref="B9:B10"/>
    <mergeCell ref="C9:C10"/>
  </mergeCells>
  <conditionalFormatting sqref="B4:F7">
    <cfRule type="cellIs" dxfId="38" priority="4" operator="equal">
      <formula>0</formula>
    </cfRule>
  </conditionalFormatting>
  <printOptions horizontalCentered="1"/>
  <pageMargins left="0.78740157480314965" right="0.23622047244094491" top="0.62992125984251968" bottom="0.39370078740157483" header="0.31496062992125984" footer="0.70866141732283472"/>
  <pageSetup paperSize="9"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1"/>
  <sheetViews>
    <sheetView view="pageBreakPreview" zoomScaleSheetLayoutView="100" workbookViewId="0">
      <selection activeCell="E13" sqref="E13"/>
    </sheetView>
  </sheetViews>
  <sheetFormatPr defaultRowHeight="15" x14ac:dyDescent="0.25"/>
  <cols>
    <col min="1" max="1" width="5.42578125" style="28" customWidth="1"/>
    <col min="2" max="2" width="45.28515625" customWidth="1"/>
    <col min="3" max="3" width="14.140625" bestFit="1" customWidth="1"/>
    <col min="4" max="4" width="29.85546875" customWidth="1"/>
    <col min="5" max="5" width="36" customWidth="1"/>
  </cols>
  <sheetData>
    <row r="1" spans="1:6" ht="126.75" customHeight="1" x14ac:dyDescent="0.25">
      <c r="A1" s="29"/>
      <c r="B1" s="18"/>
      <c r="C1" s="3767" t="s">
        <v>537</v>
      </c>
      <c r="D1" s="3867"/>
      <c r="E1" s="72" t="s">
        <v>1091</v>
      </c>
      <c r="F1" s="532"/>
    </row>
    <row r="2" spans="1:6" x14ac:dyDescent="0.25">
      <c r="A2" s="29"/>
      <c r="B2" s="18"/>
      <c r="C2" s="18"/>
      <c r="D2" s="18"/>
    </row>
    <row r="3" spans="1:6" x14ac:dyDescent="0.25">
      <c r="A3" s="3868" t="s">
        <v>543</v>
      </c>
      <c r="B3" s="3869"/>
      <c r="C3" s="3869"/>
      <c r="D3" s="3869"/>
    </row>
    <row r="4" spans="1:6" x14ac:dyDescent="0.25">
      <c r="A4" s="3870" t="s">
        <v>344</v>
      </c>
      <c r="B4" s="3871"/>
      <c r="C4" s="3871"/>
      <c r="D4" s="3871"/>
    </row>
    <row r="5" spans="1:6" x14ac:dyDescent="0.25">
      <c r="A5" s="3872" t="str">
        <f>'Вхідні дані'!$F$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5" s="3872"/>
      <c r="C5" s="3872"/>
      <c r="D5" s="3872"/>
    </row>
    <row r="6" spans="1:6" ht="23.25" customHeight="1" x14ac:dyDescent="0.25">
      <c r="A6" s="3873" t="s">
        <v>345</v>
      </c>
      <c r="B6" s="3874"/>
      <c r="C6" s="3874"/>
      <c r="D6" s="3874"/>
    </row>
    <row r="7" spans="1:6" x14ac:dyDescent="0.25">
      <c r="A7" s="3866" t="s">
        <v>7</v>
      </c>
      <c r="B7" s="3752" t="s">
        <v>315</v>
      </c>
      <c r="C7" s="3752" t="s">
        <v>316</v>
      </c>
      <c r="D7" s="3752"/>
    </row>
    <row r="8" spans="1:6" x14ac:dyDescent="0.25">
      <c r="A8" s="3866"/>
      <c r="B8" s="3752"/>
      <c r="C8" s="3752"/>
      <c r="D8" s="3752"/>
    </row>
    <row r="9" spans="1:6" ht="19.5" customHeight="1" x14ac:dyDescent="0.25">
      <c r="A9" s="3866"/>
      <c r="B9" s="3752"/>
      <c r="C9" s="17" t="s">
        <v>40</v>
      </c>
      <c r="D9" s="17" t="s">
        <v>538</v>
      </c>
    </row>
    <row r="10" spans="1:6" ht="15.75" x14ac:dyDescent="0.25">
      <c r="A10" s="32">
        <v>1</v>
      </c>
      <c r="B10" s="15">
        <v>2</v>
      </c>
      <c r="C10" s="15">
        <v>3</v>
      </c>
      <c r="D10" s="15">
        <v>4</v>
      </c>
    </row>
    <row r="11" spans="1:6" ht="45" x14ac:dyDescent="0.25">
      <c r="A11" s="49">
        <v>1</v>
      </c>
      <c r="B11" s="19" t="s">
        <v>317</v>
      </c>
      <c r="C11" s="17"/>
      <c r="D11" s="17"/>
    </row>
    <row r="12" spans="1:6" x14ac:dyDescent="0.25">
      <c r="A12" s="49" t="s">
        <v>23</v>
      </c>
      <c r="B12" s="19" t="s">
        <v>318</v>
      </c>
      <c r="C12" s="17"/>
      <c r="D12" s="17"/>
    </row>
    <row r="13" spans="1:6" ht="30" x14ac:dyDescent="0.25">
      <c r="A13" s="49">
        <v>2</v>
      </c>
      <c r="B13" s="19" t="s">
        <v>319</v>
      </c>
      <c r="C13" s="17"/>
      <c r="D13" s="17"/>
    </row>
    <row r="14" spans="1:6" x14ac:dyDescent="0.25">
      <c r="A14" s="49" t="s">
        <v>25</v>
      </c>
      <c r="B14" s="19" t="s">
        <v>55</v>
      </c>
      <c r="C14" s="17"/>
      <c r="D14" s="17"/>
    </row>
    <row r="15" spans="1:6" ht="30" x14ac:dyDescent="0.25">
      <c r="A15" s="49" t="s">
        <v>26</v>
      </c>
      <c r="B15" s="105" t="s">
        <v>539</v>
      </c>
      <c r="C15" s="17"/>
      <c r="D15" s="17"/>
    </row>
    <row r="16" spans="1:6" x14ac:dyDescent="0.25">
      <c r="A16" s="49" t="s">
        <v>59</v>
      </c>
      <c r="B16" s="19" t="s">
        <v>320</v>
      </c>
      <c r="C16" s="17"/>
      <c r="D16" s="17"/>
    </row>
    <row r="17" spans="1:4" ht="30" x14ac:dyDescent="0.25">
      <c r="A17" s="49">
        <v>3</v>
      </c>
      <c r="B17" s="105" t="s">
        <v>542</v>
      </c>
      <c r="C17" s="17"/>
      <c r="D17" s="17"/>
    </row>
    <row r="18" spans="1:4" ht="45" x14ac:dyDescent="0.25">
      <c r="A18" s="49">
        <v>4</v>
      </c>
      <c r="B18" s="19" t="s">
        <v>321</v>
      </c>
      <c r="C18" s="17"/>
      <c r="D18" s="17"/>
    </row>
    <row r="19" spans="1:4" ht="45" x14ac:dyDescent="0.25">
      <c r="A19" s="49">
        <v>5</v>
      </c>
      <c r="B19" s="19" t="s">
        <v>322</v>
      </c>
      <c r="C19" s="17"/>
      <c r="D19" s="17"/>
    </row>
    <row r="20" spans="1:4" x14ac:dyDescent="0.25">
      <c r="A20" s="49">
        <v>6</v>
      </c>
      <c r="B20" s="19" t="s">
        <v>251</v>
      </c>
      <c r="C20" s="17"/>
      <c r="D20" s="17"/>
    </row>
    <row r="21" spans="1:4" ht="30" x14ac:dyDescent="0.25">
      <c r="A21" s="49" t="s">
        <v>32</v>
      </c>
      <c r="B21" s="19" t="s">
        <v>323</v>
      </c>
      <c r="C21" s="17"/>
      <c r="D21" s="17"/>
    </row>
    <row r="22" spans="1:4" x14ac:dyDescent="0.25">
      <c r="A22" s="49" t="s">
        <v>33</v>
      </c>
      <c r="B22" s="19" t="s">
        <v>65</v>
      </c>
      <c r="C22" s="17"/>
      <c r="D22" s="17"/>
    </row>
    <row r="23" spans="1:4" ht="30" x14ac:dyDescent="0.25">
      <c r="A23" s="49">
        <v>7</v>
      </c>
      <c r="B23" s="19" t="s">
        <v>324</v>
      </c>
      <c r="C23" s="17"/>
      <c r="D23" s="17"/>
    </row>
    <row r="24" spans="1:4" ht="45" x14ac:dyDescent="0.25">
      <c r="A24" s="49">
        <v>8</v>
      </c>
      <c r="B24" s="19" t="s">
        <v>325</v>
      </c>
      <c r="C24" s="17">
        <f>SUM(C25:C35)</f>
        <v>0</v>
      </c>
      <c r="D24" s="17"/>
    </row>
    <row r="25" spans="1:4" x14ac:dyDescent="0.25">
      <c r="A25" s="49">
        <v>9</v>
      </c>
      <c r="B25" s="105" t="s">
        <v>540</v>
      </c>
      <c r="C25" s="17"/>
      <c r="D25" s="17" t="s">
        <v>326</v>
      </c>
    </row>
    <row r="26" spans="1:4" ht="30" x14ac:dyDescent="0.25">
      <c r="A26" s="49">
        <v>10</v>
      </c>
      <c r="B26" s="19" t="s">
        <v>327</v>
      </c>
      <c r="C26" s="17" t="s">
        <v>326</v>
      </c>
      <c r="D26" s="17"/>
    </row>
    <row r="27" spans="1:4" ht="30" x14ac:dyDescent="0.25">
      <c r="A27" s="49">
        <v>11</v>
      </c>
      <c r="B27" s="105" t="s">
        <v>541</v>
      </c>
      <c r="C27" s="17" t="s">
        <v>326</v>
      </c>
      <c r="D27" s="17"/>
    </row>
    <row r="28" spans="1:4" x14ac:dyDescent="0.25">
      <c r="A28" s="49" t="s">
        <v>92</v>
      </c>
      <c r="B28" s="19" t="s">
        <v>328</v>
      </c>
      <c r="C28" s="17" t="s">
        <v>326</v>
      </c>
      <c r="D28" s="17"/>
    </row>
    <row r="29" spans="1:4" x14ac:dyDescent="0.25">
      <c r="A29" s="49" t="s">
        <v>93</v>
      </c>
      <c r="B29" s="19" t="s">
        <v>329</v>
      </c>
      <c r="C29" s="17" t="s">
        <v>326</v>
      </c>
      <c r="D29" s="17"/>
    </row>
    <row r="30" spans="1:4" ht="30" x14ac:dyDescent="0.25">
      <c r="A30" s="49">
        <v>12</v>
      </c>
      <c r="B30" s="19" t="s">
        <v>330</v>
      </c>
      <c r="C30" s="17"/>
      <c r="D30" s="17" t="s">
        <v>326</v>
      </c>
    </row>
    <row r="31" spans="1:4" ht="33" x14ac:dyDescent="0.25">
      <c r="A31" s="49">
        <v>13</v>
      </c>
      <c r="B31" s="19" t="s">
        <v>338</v>
      </c>
      <c r="C31" s="17"/>
      <c r="D31" s="17" t="s">
        <v>326</v>
      </c>
    </row>
    <row r="32" spans="1:4" x14ac:dyDescent="0.25">
      <c r="A32" s="49">
        <v>14</v>
      </c>
      <c r="B32" s="19" t="s">
        <v>331</v>
      </c>
      <c r="C32" s="17"/>
      <c r="D32" s="17" t="s">
        <v>326</v>
      </c>
    </row>
    <row r="33" spans="1:4" ht="30" x14ac:dyDescent="0.25">
      <c r="A33" s="49">
        <v>15</v>
      </c>
      <c r="B33" s="19" t="s">
        <v>332</v>
      </c>
      <c r="C33" s="17"/>
      <c r="D33" s="17" t="s">
        <v>326</v>
      </c>
    </row>
    <row r="34" spans="1:4" x14ac:dyDescent="0.25">
      <c r="A34" s="49" t="s">
        <v>342</v>
      </c>
      <c r="B34" s="19" t="s">
        <v>333</v>
      </c>
      <c r="C34" s="17"/>
      <c r="D34" s="17" t="s">
        <v>326</v>
      </c>
    </row>
    <row r="35" spans="1:4" x14ac:dyDescent="0.25">
      <c r="A35" s="49" t="s">
        <v>343</v>
      </c>
      <c r="B35" s="19" t="s">
        <v>334</v>
      </c>
      <c r="C35" s="17"/>
      <c r="D35" s="17" t="s">
        <v>326</v>
      </c>
    </row>
    <row r="36" spans="1:4" ht="32.25" customHeight="1" x14ac:dyDescent="0.25">
      <c r="A36" s="49">
        <v>16</v>
      </c>
      <c r="B36" s="19" t="s">
        <v>335</v>
      </c>
      <c r="C36" s="17"/>
      <c r="D36" s="17" t="s">
        <v>326</v>
      </c>
    </row>
    <row r="37" spans="1:4" x14ac:dyDescent="0.25">
      <c r="A37" s="49" t="s">
        <v>201</v>
      </c>
      <c r="B37" s="19" t="s">
        <v>333</v>
      </c>
      <c r="C37" s="17"/>
      <c r="D37" s="17" t="s">
        <v>326</v>
      </c>
    </row>
    <row r="38" spans="1:4" x14ac:dyDescent="0.25">
      <c r="A38" s="49" t="s">
        <v>202</v>
      </c>
      <c r="B38" s="19" t="s">
        <v>334</v>
      </c>
      <c r="C38" s="17"/>
      <c r="D38" s="17" t="s">
        <v>326</v>
      </c>
    </row>
    <row r="39" spans="1:4" x14ac:dyDescent="0.25">
      <c r="A39" s="49">
        <v>17</v>
      </c>
      <c r="B39" s="19" t="s">
        <v>336</v>
      </c>
      <c r="C39" s="17"/>
      <c r="D39" s="17" t="s">
        <v>326</v>
      </c>
    </row>
    <row r="40" spans="1:4" ht="18" x14ac:dyDescent="0.25">
      <c r="A40" s="49">
        <v>18</v>
      </c>
      <c r="B40" s="19" t="s">
        <v>339</v>
      </c>
      <c r="C40" s="17"/>
      <c r="D40" s="17" t="s">
        <v>326</v>
      </c>
    </row>
    <row r="41" spans="1:4" ht="18" x14ac:dyDescent="0.25">
      <c r="A41" s="49">
        <v>19</v>
      </c>
      <c r="B41" s="19" t="s">
        <v>340</v>
      </c>
      <c r="C41" s="17"/>
      <c r="D41" s="17" t="s">
        <v>326</v>
      </c>
    </row>
    <row r="42" spans="1:4" ht="45" x14ac:dyDescent="0.25">
      <c r="A42" s="49">
        <v>20</v>
      </c>
      <c r="B42" s="19" t="s">
        <v>337</v>
      </c>
      <c r="C42" s="17"/>
      <c r="D42" s="17" t="s">
        <v>326</v>
      </c>
    </row>
    <row r="43" spans="1:4" ht="33" x14ac:dyDescent="0.25">
      <c r="A43" s="49">
        <v>21</v>
      </c>
      <c r="B43" s="19" t="s">
        <v>341</v>
      </c>
      <c r="C43" s="17" t="s">
        <v>326</v>
      </c>
      <c r="D43" s="17"/>
    </row>
    <row r="44" spans="1:4" ht="30" customHeight="1" x14ac:dyDescent="0.25">
      <c r="A44" s="33"/>
      <c r="B44" s="34" t="s">
        <v>286</v>
      </c>
      <c r="C44" s="35"/>
      <c r="D44" s="35"/>
    </row>
    <row r="45" spans="1:4" ht="30.75" customHeight="1" x14ac:dyDescent="0.25">
      <c r="B45" s="30" t="s">
        <v>349</v>
      </c>
      <c r="C45" s="100"/>
    </row>
    <row r="46" spans="1:4" ht="60.75" customHeight="1" x14ac:dyDescent="0.25">
      <c r="B46" s="3865" t="s">
        <v>346</v>
      </c>
      <c r="C46" s="3865"/>
      <c r="D46" s="3865"/>
    </row>
    <row r="48" spans="1:4" ht="30" x14ac:dyDescent="0.25">
      <c r="B48" s="104" t="str">
        <f>'Вхідні дані'!B13</f>
        <v>Начальник Адміністрації морського порту Чорноморськ</v>
      </c>
      <c r="C48" s="581" t="s">
        <v>348</v>
      </c>
      <c r="D48" s="95" t="str">
        <f>'Вхідні дані'!F13</f>
        <v>Максим ШИРОКОВ</v>
      </c>
    </row>
    <row r="49" spans="2:4" x14ac:dyDescent="0.25">
      <c r="B49" s="30" t="s">
        <v>241</v>
      </c>
      <c r="C49" s="31" t="s">
        <v>219</v>
      </c>
      <c r="D49" s="31" t="s">
        <v>239</v>
      </c>
    </row>
    <row r="51" spans="2:4" x14ac:dyDescent="0.25">
      <c r="C51">
        <v>4.68</v>
      </c>
    </row>
  </sheetData>
  <mergeCells count="9">
    <mergeCell ref="B46:D46"/>
    <mergeCell ref="A7:A9"/>
    <mergeCell ref="B7:B9"/>
    <mergeCell ref="C7:D8"/>
    <mergeCell ref="C1:D1"/>
    <mergeCell ref="A3:D3"/>
    <mergeCell ref="A4:D4"/>
    <mergeCell ref="A5:D5"/>
    <mergeCell ref="A6:D6"/>
  </mergeCells>
  <pageMargins left="0.7" right="0.7" top="0.75" bottom="0.75" header="0.3" footer="0.3"/>
  <pageSetup paperSize="9" scale="63" fitToHeight="0" orientation="portrait" horizont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U52"/>
  <sheetViews>
    <sheetView zoomScale="110" zoomScaleNormal="110" zoomScaleSheetLayoutView="100" workbookViewId="0">
      <selection activeCell="B1" sqref="B1"/>
    </sheetView>
  </sheetViews>
  <sheetFormatPr defaultColWidth="9.140625" defaultRowHeight="15" outlineLevelCol="1" x14ac:dyDescent="0.25"/>
  <cols>
    <col min="1" max="1" width="5.42578125" style="3059" customWidth="1"/>
    <col min="2" max="2" width="44.85546875" style="2616" customWidth="1"/>
    <col min="3" max="3" width="12.140625" style="2616" hidden="1" customWidth="1" outlineLevel="1"/>
    <col min="4" max="4" width="15.5703125" style="2616" hidden="1" customWidth="1" outlineLevel="1"/>
    <col min="5" max="5" width="15" style="2616" hidden="1" customWidth="1" outlineLevel="1"/>
    <col min="6" max="6" width="12.140625" style="2616" hidden="1" customWidth="1" outlineLevel="1"/>
    <col min="7" max="8" width="15.5703125" style="2616" hidden="1" customWidth="1" outlineLevel="1"/>
    <col min="9" max="9" width="11.42578125" style="2616" hidden="1" customWidth="1" outlineLevel="1"/>
    <col min="10" max="11" width="15.5703125" style="2616" hidden="1" customWidth="1" outlineLevel="1"/>
    <col min="12" max="12" width="11" style="2616" customWidth="1" collapsed="1"/>
    <col min="13" max="14" width="15.5703125" style="2616" customWidth="1"/>
    <col min="15" max="15" width="49.7109375" style="2616" customWidth="1"/>
    <col min="16" max="16" width="9.85546875" style="2616" bestFit="1" customWidth="1"/>
    <col min="17" max="17" width="9.85546875" style="2616" customWidth="1"/>
    <col min="18" max="16384" width="9.140625" style="2616"/>
  </cols>
  <sheetData>
    <row r="1" spans="1:20" s="2539" customFormat="1" ht="42" customHeight="1" x14ac:dyDescent="0.25">
      <c r="A1" s="3039"/>
      <c r="L1" s="3829" t="s">
        <v>3272</v>
      </c>
      <c r="M1" s="3829"/>
      <c r="N1" s="3829"/>
      <c r="O1" s="3040" t="s">
        <v>1092</v>
      </c>
    </row>
    <row r="2" spans="1:20" s="2539" customFormat="1" x14ac:dyDescent="0.25">
      <c r="A2" s="3039"/>
    </row>
    <row r="3" spans="1:20" s="2539" customFormat="1" x14ac:dyDescent="0.25">
      <c r="A3" s="3881" t="s">
        <v>462</v>
      </c>
      <c r="B3" s="3881"/>
      <c r="C3" s="3881"/>
      <c r="D3" s="3881"/>
      <c r="E3" s="3881"/>
      <c r="F3" s="3881"/>
      <c r="G3" s="3881"/>
      <c r="H3" s="3881"/>
      <c r="I3" s="3881"/>
      <c r="J3" s="3881"/>
      <c r="K3" s="3881"/>
      <c r="L3" s="3881"/>
      <c r="M3" s="3881"/>
      <c r="N3" s="3881"/>
      <c r="O3" s="3040" t="s">
        <v>643</v>
      </c>
    </row>
    <row r="4" spans="1:20" s="2539" customFormat="1" ht="15" customHeight="1" x14ac:dyDescent="0.25">
      <c r="A4" s="3883" t="s">
        <v>1963</v>
      </c>
      <c r="B4" s="3883"/>
      <c r="C4" s="3883"/>
      <c r="D4" s="3883"/>
      <c r="E4" s="3883"/>
      <c r="F4" s="3883"/>
      <c r="G4" s="3883"/>
      <c r="H4" s="3883"/>
      <c r="I4" s="3883"/>
      <c r="J4" s="3883"/>
      <c r="K4" s="3883"/>
      <c r="L4" s="3883"/>
      <c r="M4" s="3883"/>
      <c r="N4" s="3883"/>
      <c r="O4" s="3040" t="s">
        <v>643</v>
      </c>
    </row>
    <row r="5" spans="1:20" s="2539" customFormat="1" x14ac:dyDescent="0.25">
      <c r="A5" s="3881" t="s">
        <v>288</v>
      </c>
      <c r="B5" s="3881"/>
      <c r="C5" s="3881"/>
      <c r="D5" s="3881"/>
      <c r="E5" s="3881"/>
      <c r="F5" s="3881"/>
      <c r="G5" s="3881"/>
      <c r="H5" s="3881"/>
      <c r="I5" s="3881"/>
      <c r="J5" s="3881"/>
      <c r="K5" s="3881"/>
      <c r="L5" s="3881"/>
      <c r="M5" s="3881"/>
      <c r="N5" s="3881"/>
      <c r="O5" s="3040"/>
    </row>
    <row r="6" spans="1:20" s="2539" customFormat="1" x14ac:dyDescent="0.25">
      <c r="A6" s="3881" t="s">
        <v>847</v>
      </c>
      <c r="B6" s="3881"/>
      <c r="C6" s="3881"/>
      <c r="D6" s="3881"/>
      <c r="E6" s="3881"/>
      <c r="F6" s="3881"/>
      <c r="G6" s="3881"/>
      <c r="H6" s="3881"/>
      <c r="I6" s="3881"/>
      <c r="J6" s="3881"/>
      <c r="K6" s="3881"/>
      <c r="L6" s="3881"/>
      <c r="M6" s="3881"/>
      <c r="N6" s="3881"/>
      <c r="O6" s="3040" t="s">
        <v>643</v>
      </c>
    </row>
    <row r="7" spans="1:20" s="2539" customFormat="1" x14ac:dyDescent="0.25">
      <c r="A7" s="3881" t="s">
        <v>366</v>
      </c>
      <c r="B7" s="3881"/>
      <c r="C7" s="3881"/>
      <c r="D7" s="3881"/>
      <c r="E7" s="3881"/>
      <c r="F7" s="3881"/>
      <c r="G7" s="3881"/>
      <c r="H7" s="3881"/>
      <c r="I7" s="3881"/>
      <c r="J7" s="3881"/>
      <c r="K7" s="3881"/>
      <c r="L7" s="3881"/>
      <c r="M7" s="3881"/>
      <c r="N7" s="3881"/>
    </row>
    <row r="8" spans="1:20" s="2539" customFormat="1" ht="36" customHeight="1" x14ac:dyDescent="0.25">
      <c r="A8" s="3882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8" s="3882"/>
      <c r="C8" s="3882"/>
      <c r="D8" s="3882"/>
      <c r="E8" s="3882"/>
      <c r="F8" s="3882"/>
      <c r="G8" s="3882"/>
      <c r="H8" s="3882"/>
      <c r="I8" s="3882"/>
      <c r="J8" s="3882"/>
      <c r="K8" s="3882"/>
      <c r="L8" s="3882"/>
      <c r="M8" s="3882"/>
      <c r="N8" s="3882"/>
    </row>
    <row r="9" spans="1:20" s="2539" customFormat="1" x14ac:dyDescent="0.25">
      <c r="A9" s="3898" t="s">
        <v>367</v>
      </c>
      <c r="B9" s="3898"/>
      <c r="C9" s="3898"/>
      <c r="D9" s="3898"/>
      <c r="E9" s="3898"/>
      <c r="F9" s="3898"/>
      <c r="G9" s="3898"/>
      <c r="H9" s="3898"/>
      <c r="I9" s="3898"/>
      <c r="J9" s="3898"/>
      <c r="K9" s="3898"/>
      <c r="L9" s="3898"/>
      <c r="M9" s="3898"/>
      <c r="N9" s="3898"/>
    </row>
    <row r="10" spans="1:20" s="2539" customFormat="1" ht="15.75" thickBot="1" x14ac:dyDescent="0.3">
      <c r="A10" s="3039"/>
      <c r="N10" s="3041"/>
    </row>
    <row r="11" spans="1:20" x14ac:dyDescent="0.25">
      <c r="A11" s="3899" t="s">
        <v>7</v>
      </c>
      <c r="B11" s="3901" t="s">
        <v>355</v>
      </c>
      <c r="C11" s="2545" t="s">
        <v>80</v>
      </c>
      <c r="D11" s="3893" t="s">
        <v>350</v>
      </c>
      <c r="E11" s="3894"/>
      <c r="F11" s="2545" t="s">
        <v>80</v>
      </c>
      <c r="G11" s="3893" t="s">
        <v>350</v>
      </c>
      <c r="H11" s="3894"/>
      <c r="I11" s="2545" t="s">
        <v>80</v>
      </c>
      <c r="J11" s="3893" t="s">
        <v>350</v>
      </c>
      <c r="K11" s="3894"/>
      <c r="L11" s="2545" t="s">
        <v>80</v>
      </c>
      <c r="M11" s="3893" t="s">
        <v>350</v>
      </c>
      <c r="N11" s="3894"/>
      <c r="O11" s="2618"/>
      <c r="P11" s="2618"/>
    </row>
    <row r="12" spans="1:20" ht="60" x14ac:dyDescent="0.25">
      <c r="A12" s="3900"/>
      <c r="B12" s="3902"/>
      <c r="C12" s="2546" t="s">
        <v>3</v>
      </c>
      <c r="D12" s="2547" t="s">
        <v>356</v>
      </c>
      <c r="E12" s="2548" t="s">
        <v>357</v>
      </c>
      <c r="F12" s="2546" t="s">
        <v>169</v>
      </c>
      <c r="G12" s="2547" t="s">
        <v>356</v>
      </c>
      <c r="H12" s="2548" t="s">
        <v>357</v>
      </c>
      <c r="I12" s="2546" t="s">
        <v>749</v>
      </c>
      <c r="J12" s="2547" t="s">
        <v>356</v>
      </c>
      <c r="K12" s="2548" t="s">
        <v>357</v>
      </c>
      <c r="L12" s="2546" t="s">
        <v>162</v>
      </c>
      <c r="M12" s="2547" t="s">
        <v>356</v>
      </c>
      <c r="N12" s="2548" t="s">
        <v>357</v>
      </c>
      <c r="O12" s="2618"/>
      <c r="P12" s="2618"/>
    </row>
    <row r="13" spans="1:20" x14ac:dyDescent="0.25">
      <c r="A13" s="3063">
        <v>1</v>
      </c>
      <c r="B13" s="3042">
        <v>2</v>
      </c>
      <c r="C13" s="2549">
        <v>3</v>
      </c>
      <c r="D13" s="2547">
        <v>4</v>
      </c>
      <c r="E13" s="2548">
        <v>5</v>
      </c>
      <c r="F13" s="2549">
        <v>6</v>
      </c>
      <c r="G13" s="2547">
        <v>7</v>
      </c>
      <c r="H13" s="2548">
        <v>8</v>
      </c>
      <c r="I13" s="2549">
        <v>9</v>
      </c>
      <c r="J13" s="2547">
        <v>10</v>
      </c>
      <c r="K13" s="2548">
        <v>11</v>
      </c>
      <c r="L13" s="2549">
        <v>3</v>
      </c>
      <c r="M13" s="2547">
        <v>4</v>
      </c>
      <c r="N13" s="2548">
        <v>5</v>
      </c>
    </row>
    <row r="14" spans="1:20" ht="30" x14ac:dyDescent="0.25">
      <c r="A14" s="3043">
        <v>1</v>
      </c>
      <c r="B14" s="3044" t="s">
        <v>358</v>
      </c>
      <c r="C14" s="2550">
        <f t="shared" ref="C14:C22" si="0">D14+E14</f>
        <v>0</v>
      </c>
      <c r="D14" s="2551">
        <v>0</v>
      </c>
      <c r="E14" s="3045">
        <v>0</v>
      </c>
      <c r="F14" s="2550">
        <f>G14+H14</f>
        <v>0</v>
      </c>
      <c r="G14" s="2551">
        <v>0</v>
      </c>
      <c r="H14" s="3045">
        <v>0</v>
      </c>
      <c r="I14" s="2550">
        <f>J14+K14</f>
        <v>0</v>
      </c>
      <c r="J14" s="2551">
        <v>0</v>
      </c>
      <c r="K14" s="2551">
        <v>0</v>
      </c>
      <c r="L14" s="2550">
        <f>M14+N14</f>
        <v>10</v>
      </c>
      <c r="M14" s="2551">
        <v>4</v>
      </c>
      <c r="N14" s="3045">
        <v>6</v>
      </c>
      <c r="S14" s="3046"/>
    </row>
    <row r="15" spans="1:20" ht="63.75" customHeight="1" x14ac:dyDescent="0.25">
      <c r="A15" s="3043">
        <v>2</v>
      </c>
      <c r="B15" s="3047" t="s">
        <v>850</v>
      </c>
      <c r="C15" s="2552">
        <f t="shared" si="0"/>
        <v>0</v>
      </c>
      <c r="D15" s="2553">
        <f>SUM(D16:D18)</f>
        <v>0</v>
      </c>
      <c r="E15" s="2554">
        <f>E16+E17+E18</f>
        <v>0</v>
      </c>
      <c r="F15" s="2552">
        <f t="shared" ref="F15:F22" si="1">G15+H15</f>
        <v>0</v>
      </c>
      <c r="G15" s="2553">
        <v>0</v>
      </c>
      <c r="H15" s="2554">
        <f>H16+H17+H18</f>
        <v>0</v>
      </c>
      <c r="I15" s="2552">
        <v>0</v>
      </c>
      <c r="J15" s="2553">
        <v>0</v>
      </c>
      <c r="K15" s="2554">
        <f>K16+K17+K18</f>
        <v>0</v>
      </c>
      <c r="L15" s="2552">
        <v>0</v>
      </c>
      <c r="M15" s="2553">
        <v>0</v>
      </c>
      <c r="N15" s="2554">
        <v>0</v>
      </c>
    </row>
    <row r="16" spans="1:20" x14ac:dyDescent="0.25">
      <c r="A16" s="3043" t="s">
        <v>25</v>
      </c>
      <c r="B16" s="3047" t="s">
        <v>463</v>
      </c>
      <c r="C16" s="2552">
        <f t="shared" si="0"/>
        <v>0</v>
      </c>
      <c r="D16" s="2553">
        <v>0</v>
      </c>
      <c r="E16" s="2554">
        <v>0</v>
      </c>
      <c r="F16" s="2552">
        <f t="shared" si="1"/>
        <v>0</v>
      </c>
      <c r="G16" s="2553">
        <f>'[36]Додаток 13'!$G$16</f>
        <v>0</v>
      </c>
      <c r="H16" s="2554">
        <v>0</v>
      </c>
      <c r="I16" s="2552">
        <f t="shared" ref="I16:I22" si="2">J16+K16</f>
        <v>0</v>
      </c>
      <c r="J16" s="2553">
        <v>0</v>
      </c>
      <c r="K16" s="2553">
        <v>0</v>
      </c>
      <c r="L16" s="2552">
        <f t="shared" ref="L16:L22" si="3">M16+N16</f>
        <v>0</v>
      </c>
      <c r="M16" s="2553">
        <v>0</v>
      </c>
      <c r="N16" s="2554">
        <v>0</v>
      </c>
      <c r="Q16" s="2617"/>
      <c r="T16" s="2617"/>
    </row>
    <row r="17" spans="1:21" x14ac:dyDescent="0.25">
      <c r="A17" s="3043" t="s">
        <v>26</v>
      </c>
      <c r="B17" s="3047" t="s">
        <v>464</v>
      </c>
      <c r="C17" s="2552">
        <f t="shared" si="0"/>
        <v>0</v>
      </c>
      <c r="D17" s="2553">
        <v>0</v>
      </c>
      <c r="E17" s="2554">
        <v>0</v>
      </c>
      <c r="F17" s="2552">
        <f t="shared" si="1"/>
        <v>0</v>
      </c>
      <c r="G17" s="2553">
        <f>'[36]Додаток 13'!$G$17</f>
        <v>0</v>
      </c>
      <c r="H17" s="2554">
        <v>0</v>
      </c>
      <c r="I17" s="2552">
        <v>0</v>
      </c>
      <c r="J17" s="2553">
        <v>0</v>
      </c>
      <c r="K17" s="3496">
        <f>'[36]Додаток 13'!M17</f>
        <v>0</v>
      </c>
      <c r="L17" s="2552">
        <f t="shared" si="3"/>
        <v>0</v>
      </c>
      <c r="M17" s="2553">
        <v>0</v>
      </c>
      <c r="N17" s="2554">
        <f>'[36]Додаток 13'!P17</f>
        <v>0</v>
      </c>
      <c r="Q17" s="2617"/>
      <c r="T17" s="2617"/>
    </row>
    <row r="18" spans="1:21" x14ac:dyDescent="0.25">
      <c r="A18" s="3043" t="s">
        <v>59</v>
      </c>
      <c r="B18" s="3047" t="s">
        <v>351</v>
      </c>
      <c r="C18" s="2552">
        <f t="shared" si="0"/>
        <v>0</v>
      </c>
      <c r="D18" s="2553">
        <v>0</v>
      </c>
      <c r="E18" s="2554">
        <v>0</v>
      </c>
      <c r="F18" s="2552">
        <f t="shared" si="1"/>
        <v>0</v>
      </c>
      <c r="G18" s="2553">
        <v>0</v>
      </c>
      <c r="H18" s="2554">
        <v>0</v>
      </c>
      <c r="I18" s="2552">
        <f t="shared" si="2"/>
        <v>0</v>
      </c>
      <c r="J18" s="2553">
        <v>0</v>
      </c>
      <c r="K18" s="3496">
        <f>'[36]Додаток 13'!M18</f>
        <v>0</v>
      </c>
      <c r="L18" s="2552">
        <f t="shared" si="3"/>
        <v>0</v>
      </c>
      <c r="M18" s="2553">
        <v>0</v>
      </c>
      <c r="N18" s="2554">
        <f>'[36]Додаток 13'!P18</f>
        <v>0</v>
      </c>
      <c r="Q18" s="2617"/>
      <c r="T18" s="2617"/>
    </row>
    <row r="19" spans="1:21" ht="60" x14ac:dyDescent="0.25">
      <c r="A19" s="3043">
        <v>3</v>
      </c>
      <c r="B19" s="3044" t="s">
        <v>465</v>
      </c>
      <c r="C19" s="2552">
        <f t="shared" si="0"/>
        <v>0</v>
      </c>
      <c r="D19" s="2553">
        <f>D20+D21+D22</f>
        <v>0</v>
      </c>
      <c r="E19" s="2554">
        <f>E20+E21+E22</f>
        <v>0</v>
      </c>
      <c r="F19" s="2552">
        <f t="shared" si="1"/>
        <v>0</v>
      </c>
      <c r="G19" s="2555">
        <v>0</v>
      </c>
      <c r="H19" s="2554">
        <f>H20+H21+H22</f>
        <v>0</v>
      </c>
      <c r="I19" s="2552">
        <f t="shared" si="2"/>
        <v>0</v>
      </c>
      <c r="J19" s="2553">
        <f>J20+J21+J22</f>
        <v>0</v>
      </c>
      <c r="K19" s="3496">
        <f>K20+K21+K22</f>
        <v>0</v>
      </c>
      <c r="L19" s="2552">
        <f t="shared" si="3"/>
        <v>6072.19</v>
      </c>
      <c r="M19" s="2553">
        <f>M20+M21+M22</f>
        <v>2308.54</v>
      </c>
      <c r="N19" s="2554">
        <f>N20+N21+N22</f>
        <v>3763.65</v>
      </c>
      <c r="P19" s="3048"/>
      <c r="Q19" s="3048"/>
    </row>
    <row r="20" spans="1:21" x14ac:dyDescent="0.25">
      <c r="A20" s="3043" t="s">
        <v>60</v>
      </c>
      <c r="B20" s="3044" t="s">
        <v>463</v>
      </c>
      <c r="C20" s="2552">
        <f t="shared" si="0"/>
        <v>0</v>
      </c>
      <c r="D20" s="2553">
        <v>0</v>
      </c>
      <c r="E20" s="2554">
        <v>0</v>
      </c>
      <c r="F20" s="2552">
        <f t="shared" si="1"/>
        <v>0</v>
      </c>
      <c r="G20" s="2555">
        <f>'[36]Додаток 13'!$G$20</f>
        <v>0</v>
      </c>
      <c r="H20" s="2554">
        <v>0</v>
      </c>
      <c r="I20" s="2552">
        <f t="shared" si="2"/>
        <v>0</v>
      </c>
      <c r="J20" s="2553">
        <v>0</v>
      </c>
      <c r="K20" s="3496">
        <v>0</v>
      </c>
      <c r="L20" s="2552">
        <f t="shared" si="3"/>
        <v>6072.19</v>
      </c>
      <c r="M20" s="2553">
        <f>'Розрахунки Річного плану'!C101+'Розрахунки Річного плану'!C104</f>
        <v>2308.54</v>
      </c>
      <c r="N20" s="2554">
        <f>'Розрахунки Річного плану'!C102+'Розрахунки Річного плану'!C105</f>
        <v>3763.65</v>
      </c>
      <c r="P20" s="3048"/>
      <c r="Q20" s="3048"/>
      <c r="U20" s="2617"/>
    </row>
    <row r="21" spans="1:21" x14ac:dyDescent="0.25">
      <c r="A21" s="3043" t="s">
        <v>61</v>
      </c>
      <c r="B21" s="3044" t="s">
        <v>464</v>
      </c>
      <c r="C21" s="2552">
        <f t="shared" si="0"/>
        <v>0</v>
      </c>
      <c r="D21" s="2553">
        <v>0</v>
      </c>
      <c r="E21" s="2554">
        <v>0</v>
      </c>
      <c r="F21" s="2552">
        <f t="shared" si="1"/>
        <v>0</v>
      </c>
      <c r="G21" s="2555">
        <f>'[36]Додаток 13'!$G$21</f>
        <v>0</v>
      </c>
      <c r="H21" s="2554">
        <v>0</v>
      </c>
      <c r="I21" s="2552">
        <f t="shared" si="2"/>
        <v>0</v>
      </c>
      <c r="J21" s="2553">
        <v>0</v>
      </c>
      <c r="K21" s="3496">
        <v>0</v>
      </c>
      <c r="L21" s="2552">
        <f t="shared" si="3"/>
        <v>0</v>
      </c>
      <c r="M21" s="2553"/>
      <c r="N21" s="2554"/>
      <c r="P21" s="3048"/>
      <c r="Q21" s="3048"/>
      <c r="U21" s="2617"/>
    </row>
    <row r="22" spans="1:21" x14ac:dyDescent="0.25">
      <c r="A22" s="3043" t="s">
        <v>62</v>
      </c>
      <c r="B22" s="3044" t="s">
        <v>351</v>
      </c>
      <c r="C22" s="2552">
        <f t="shared" si="0"/>
        <v>0</v>
      </c>
      <c r="D22" s="2553">
        <v>0</v>
      </c>
      <c r="E22" s="2554">
        <v>0</v>
      </c>
      <c r="F22" s="2552">
        <f t="shared" si="1"/>
        <v>0</v>
      </c>
      <c r="G22" s="2555">
        <v>0</v>
      </c>
      <c r="H22" s="2554">
        <f>'Розрахунки Річного плану'!C116+'Розрахунки Річного плану'!C119</f>
        <v>0</v>
      </c>
      <c r="I22" s="2552">
        <f t="shared" si="2"/>
        <v>0</v>
      </c>
      <c r="J22" s="2553">
        <v>0</v>
      </c>
      <c r="K22" s="3496">
        <f>'[36]Додаток 13'!M22</f>
        <v>0</v>
      </c>
      <c r="L22" s="2552">
        <f t="shared" si="3"/>
        <v>0</v>
      </c>
      <c r="M22" s="2553"/>
      <c r="N22" s="2554">
        <f>'[36]Додаток 13'!P22</f>
        <v>0</v>
      </c>
      <c r="P22" s="3048"/>
      <c r="Q22" s="3048"/>
      <c r="U22" s="2617"/>
    </row>
    <row r="23" spans="1:21" ht="63" x14ac:dyDescent="0.25">
      <c r="A23" s="3043">
        <v>4</v>
      </c>
      <c r="B23" s="3047" t="s">
        <v>466</v>
      </c>
      <c r="C23" s="3049">
        <v>0</v>
      </c>
      <c r="D23" s="2555">
        <v>0</v>
      </c>
      <c r="E23" s="3050">
        <v>0</v>
      </c>
      <c r="F23" s="2555">
        <v>0</v>
      </c>
      <c r="G23" s="2555">
        <v>0</v>
      </c>
      <c r="H23" s="3051">
        <v>0</v>
      </c>
      <c r="I23" s="2555"/>
      <c r="J23" s="2555"/>
      <c r="K23" s="3050"/>
      <c r="L23" s="3049"/>
      <c r="M23" s="2555"/>
      <c r="N23" s="3051"/>
      <c r="O23" s="2616" t="s">
        <v>3162</v>
      </c>
    </row>
    <row r="24" spans="1:21" ht="15" customHeight="1" x14ac:dyDescent="0.25">
      <c r="A24" s="3043" t="s">
        <v>27</v>
      </c>
      <c r="B24" s="3044" t="s">
        <v>463</v>
      </c>
      <c r="C24" s="3049">
        <v>0</v>
      </c>
      <c r="D24" s="2555">
        <v>0</v>
      </c>
      <c r="E24" s="3050">
        <v>0</v>
      </c>
      <c r="F24" s="2555">
        <v>0</v>
      </c>
      <c r="G24" s="2555">
        <f>'[36]Додаток 13'!$G$24</f>
        <v>0</v>
      </c>
      <c r="H24" s="3051">
        <v>0</v>
      </c>
      <c r="I24" s="2555"/>
      <c r="J24" s="2555"/>
      <c r="K24" s="3050"/>
      <c r="L24" s="3049"/>
      <c r="M24" s="2555"/>
      <c r="N24" s="3051"/>
    </row>
    <row r="25" spans="1:21" x14ac:dyDescent="0.25">
      <c r="A25" s="3043" t="s">
        <v>113</v>
      </c>
      <c r="B25" s="3044" t="s">
        <v>464</v>
      </c>
      <c r="C25" s="3049">
        <v>0</v>
      </c>
      <c r="D25" s="2555">
        <v>0</v>
      </c>
      <c r="E25" s="3051">
        <v>0</v>
      </c>
      <c r="F25" s="3049">
        <v>0</v>
      </c>
      <c r="G25" s="2555">
        <f>'[36]Додаток 13'!$G$25</f>
        <v>0</v>
      </c>
      <c r="H25" s="3051">
        <v>0</v>
      </c>
      <c r="I25" s="2555"/>
      <c r="J25" s="2555"/>
      <c r="K25" s="3050"/>
      <c r="L25" s="3049"/>
      <c r="M25" s="2555"/>
      <c r="N25" s="3051"/>
    </row>
    <row r="26" spans="1:21" x14ac:dyDescent="0.25">
      <c r="A26" s="3043" t="s">
        <v>166</v>
      </c>
      <c r="B26" s="3044" t="s">
        <v>351</v>
      </c>
      <c r="C26" s="3049">
        <v>0</v>
      </c>
      <c r="D26" s="2555">
        <v>0</v>
      </c>
      <c r="E26" s="3051">
        <v>0</v>
      </c>
      <c r="F26" s="3049">
        <v>0</v>
      </c>
      <c r="G26" s="2555">
        <v>0</v>
      </c>
      <c r="H26" s="3051">
        <v>0</v>
      </c>
      <c r="I26" s="2555"/>
      <c r="J26" s="2555"/>
      <c r="K26" s="3050"/>
      <c r="L26" s="3049"/>
      <c r="M26" s="2555"/>
      <c r="N26" s="3051"/>
    </row>
    <row r="27" spans="1:21" ht="29.25" customHeight="1" x14ac:dyDescent="0.25">
      <c r="A27" s="3043">
        <v>5</v>
      </c>
      <c r="B27" s="3044" t="s">
        <v>475</v>
      </c>
      <c r="C27" s="2552">
        <v>0</v>
      </c>
      <c r="D27" s="2553">
        <v>0</v>
      </c>
      <c r="E27" s="2554">
        <v>0</v>
      </c>
      <c r="F27" s="2552">
        <v>0</v>
      </c>
      <c r="G27" s="2555">
        <f>'[36]Додаток 13'!$G$27</f>
        <v>0</v>
      </c>
      <c r="H27" s="2554">
        <v>0</v>
      </c>
      <c r="I27" s="2555">
        <f>'[36]Додаток 13'!K27</f>
        <v>0</v>
      </c>
      <c r="J27" s="2555">
        <f>'[36]Додаток 13'!L27</f>
        <v>0</v>
      </c>
      <c r="K27" s="3050">
        <f>'[36]Додаток 13'!M27</f>
        <v>0</v>
      </c>
      <c r="L27" s="3049">
        <f>M27+N27</f>
        <v>3387.2</v>
      </c>
      <c r="M27" s="2555">
        <f>'Розрахунки Річного плану'!C123+'Розрахунки Річного плану'!C126</f>
        <v>1808.54</v>
      </c>
      <c r="N27" s="3051">
        <f>'Розрахунки Річного плану'!C124+'Розрахунки Річного плану'!C127</f>
        <v>1578.66</v>
      </c>
    </row>
    <row r="28" spans="1:21" x14ac:dyDescent="0.25">
      <c r="A28" s="3043">
        <v>6</v>
      </c>
      <c r="B28" s="3044" t="s">
        <v>359</v>
      </c>
      <c r="C28" s="2552">
        <f>C19+C27</f>
        <v>0</v>
      </c>
      <c r="D28" s="2553">
        <v>0</v>
      </c>
      <c r="E28" s="2554">
        <v>0</v>
      </c>
      <c r="F28" s="2552">
        <f t="shared" ref="F28" si="4">F19+F27</f>
        <v>0</v>
      </c>
      <c r="G28" s="2555">
        <v>0</v>
      </c>
      <c r="H28" s="2554">
        <f>H19+H27</f>
        <v>0</v>
      </c>
      <c r="I28" s="2555">
        <f>J28+K28</f>
        <v>0</v>
      </c>
      <c r="J28" s="2555">
        <f>J19+J27</f>
        <v>0</v>
      </c>
      <c r="K28" s="3050">
        <f>K19+K27</f>
        <v>0</v>
      </c>
      <c r="L28" s="3049">
        <f>M28+N28</f>
        <v>9459.39</v>
      </c>
      <c r="M28" s="2555">
        <f>M19+M27</f>
        <v>4117.08</v>
      </c>
      <c r="N28" s="3051">
        <f>N19+N27</f>
        <v>5342.31</v>
      </c>
    </row>
    <row r="29" spans="1:21" ht="30" x14ac:dyDescent="0.25">
      <c r="A29" s="3043">
        <v>7</v>
      </c>
      <c r="B29" s="3044" t="s">
        <v>467</v>
      </c>
      <c r="C29" s="3052">
        <f>D29+E29</f>
        <v>0</v>
      </c>
      <c r="D29" s="3053">
        <f>'Розрахунки Річного плану'!C16-'Розрахунки Річного плану'!C19-'Розрахунки Річного плану'!C22+'Розрахунки Річного плану'!C24</f>
        <v>0</v>
      </c>
      <c r="E29" s="3054">
        <v>0</v>
      </c>
      <c r="F29" s="3052">
        <f>G29+H29</f>
        <v>0</v>
      </c>
      <c r="G29" s="2555">
        <v>0</v>
      </c>
      <c r="H29" s="3054">
        <f>'Розрахунки Річного плану'!C56+'Розрахунки Річного плану'!C59</f>
        <v>0</v>
      </c>
      <c r="I29" s="2555">
        <f t="shared" ref="I29" si="5">J29+K29</f>
        <v>0</v>
      </c>
      <c r="J29" s="2555">
        <f>'Розрахунки Річного плану'!I16-'Розрахунки Річного плану'!I19-'Розрахунки Річного плану'!I22+'Розрахунки Річного плану'!I24</f>
        <v>0</v>
      </c>
      <c r="K29" s="3050">
        <v>0</v>
      </c>
      <c r="L29" s="3049">
        <f t="shared" ref="L29" si="6">M29+N29</f>
        <v>8.7149999999999999</v>
      </c>
      <c r="M29" s="2555">
        <f>'Розрахунки Річного плану'!C41+'Розрахунки Річного плану'!C44+'Розрахунки Річного плану'!C63+'Розрахунки Річного плану'!C66</f>
        <v>4.0270000000000001</v>
      </c>
      <c r="N29" s="3051">
        <f>'Розрахунки Річного плану'!C42+'Розрахунки Річного плану'!C45+'Розрахунки Річного плану'!C64+'Розрахунки Річного плану'!C67</f>
        <v>4.6879999999999997</v>
      </c>
      <c r="O29" s="3055"/>
      <c r="P29" s="3056"/>
    </row>
    <row r="30" spans="1:21" ht="33.75" customHeight="1" x14ac:dyDescent="0.25">
      <c r="A30" s="3043">
        <v>8</v>
      </c>
      <c r="B30" s="3044" t="s">
        <v>360</v>
      </c>
      <c r="C30" s="3884" t="s">
        <v>233</v>
      </c>
      <c r="D30" s="3885"/>
      <c r="E30" s="3886"/>
      <c r="F30" s="3884" t="str">
        <f>C30</f>
        <v>Х</v>
      </c>
      <c r="G30" s="3885"/>
      <c r="H30" s="3886"/>
      <c r="I30" s="3884" t="str">
        <f t="shared" ref="I30:I41" si="7">F30</f>
        <v>Х</v>
      </c>
      <c r="J30" s="3885"/>
      <c r="K30" s="3886"/>
      <c r="L30" s="3884" t="str">
        <f t="shared" ref="L30:L41" si="8">I30</f>
        <v>Х</v>
      </c>
      <c r="M30" s="3885"/>
      <c r="N30" s="3886"/>
      <c r="O30" s="3055"/>
      <c r="P30" s="3056"/>
    </row>
    <row r="31" spans="1:21" x14ac:dyDescent="0.25">
      <c r="A31" s="3043" t="s">
        <v>116</v>
      </c>
      <c r="B31" s="3044" t="s">
        <v>361</v>
      </c>
      <c r="C31" s="3884">
        <f>'Вхідні дані'!$D$50</f>
        <v>152</v>
      </c>
      <c r="D31" s="3885"/>
      <c r="E31" s="3886"/>
      <c r="F31" s="3884">
        <f t="shared" ref="F31:F41" si="9">C31</f>
        <v>152</v>
      </c>
      <c r="G31" s="3885"/>
      <c r="H31" s="3886"/>
      <c r="I31" s="3884">
        <f t="shared" si="7"/>
        <v>152</v>
      </c>
      <c r="J31" s="3885"/>
      <c r="K31" s="3886"/>
      <c r="L31" s="3884">
        <f t="shared" si="8"/>
        <v>152</v>
      </c>
      <c r="M31" s="3885"/>
      <c r="N31" s="3886"/>
    </row>
    <row r="32" spans="1:21" ht="33" thickBot="1" x14ac:dyDescent="0.3">
      <c r="A32" s="3057" t="s">
        <v>118</v>
      </c>
      <c r="B32" s="3499" t="s">
        <v>364</v>
      </c>
      <c r="C32" s="3875">
        <f>'Вхідні дані'!$D$58</f>
        <v>-18</v>
      </c>
      <c r="D32" s="3876"/>
      <c r="E32" s="3877"/>
      <c r="F32" s="3895">
        <f t="shared" si="9"/>
        <v>-18</v>
      </c>
      <c r="G32" s="3896"/>
      <c r="H32" s="3897"/>
      <c r="I32" s="3895">
        <f t="shared" si="7"/>
        <v>-18</v>
      </c>
      <c r="J32" s="3896"/>
      <c r="K32" s="3897"/>
      <c r="L32" s="3895">
        <f t="shared" si="8"/>
        <v>-18</v>
      </c>
      <c r="M32" s="3896"/>
      <c r="N32" s="3897"/>
    </row>
    <row r="33" spans="1:17" ht="32.25" x14ac:dyDescent="0.25">
      <c r="A33" s="3497" t="s">
        <v>120</v>
      </c>
      <c r="B33" s="3498" t="s">
        <v>365</v>
      </c>
      <c r="C33" s="3890">
        <f>'Вхідні дані'!$D$59</f>
        <v>3.75</v>
      </c>
      <c r="D33" s="3891"/>
      <c r="E33" s="3892"/>
      <c r="F33" s="3878">
        <f t="shared" si="9"/>
        <v>3.75</v>
      </c>
      <c r="G33" s="3879"/>
      <c r="H33" s="3880"/>
      <c r="I33" s="3878">
        <f t="shared" si="7"/>
        <v>3.75</v>
      </c>
      <c r="J33" s="3879"/>
      <c r="K33" s="3880"/>
      <c r="L33" s="3878">
        <f t="shared" si="8"/>
        <v>3.75</v>
      </c>
      <c r="M33" s="3879"/>
      <c r="N33" s="3880"/>
    </row>
    <row r="34" spans="1:17" ht="30" x14ac:dyDescent="0.25">
      <c r="A34" s="3043">
        <v>9</v>
      </c>
      <c r="B34" s="3044" t="s">
        <v>362</v>
      </c>
      <c r="C34" s="3884" t="s">
        <v>233</v>
      </c>
      <c r="D34" s="3885"/>
      <c r="E34" s="3886"/>
      <c r="F34" s="3884" t="str">
        <f t="shared" si="9"/>
        <v>Х</v>
      </c>
      <c r="G34" s="3885"/>
      <c r="H34" s="3886"/>
      <c r="I34" s="3884" t="str">
        <f t="shared" si="7"/>
        <v>Х</v>
      </c>
      <c r="J34" s="3885"/>
      <c r="K34" s="3886"/>
      <c r="L34" s="3884" t="str">
        <f t="shared" si="8"/>
        <v>Х</v>
      </c>
      <c r="M34" s="3885"/>
      <c r="N34" s="3886"/>
    </row>
    <row r="35" spans="1:17" x14ac:dyDescent="0.25">
      <c r="A35" s="3043" t="s">
        <v>160</v>
      </c>
      <c r="B35" s="3044" t="s">
        <v>361</v>
      </c>
      <c r="C35" s="3884">
        <v>157</v>
      </c>
      <c r="D35" s="3885"/>
      <c r="E35" s="3886"/>
      <c r="F35" s="3884">
        <f t="shared" si="9"/>
        <v>157</v>
      </c>
      <c r="G35" s="3885"/>
      <c r="H35" s="3886"/>
      <c r="I35" s="3884">
        <f t="shared" si="7"/>
        <v>157</v>
      </c>
      <c r="J35" s="3885"/>
      <c r="K35" s="3886"/>
      <c r="L35" s="3884">
        <f t="shared" si="8"/>
        <v>157</v>
      </c>
      <c r="M35" s="3885"/>
      <c r="N35" s="3886"/>
    </row>
    <row r="36" spans="1:17" ht="32.25" x14ac:dyDescent="0.25">
      <c r="A36" s="3043" t="s">
        <v>214</v>
      </c>
      <c r="B36" s="3044" t="s">
        <v>364</v>
      </c>
      <c r="C36" s="3887">
        <v>-15</v>
      </c>
      <c r="D36" s="3888"/>
      <c r="E36" s="3889"/>
      <c r="F36" s="3887">
        <f t="shared" si="9"/>
        <v>-15</v>
      </c>
      <c r="G36" s="3888"/>
      <c r="H36" s="3889"/>
      <c r="I36" s="3887">
        <f t="shared" si="7"/>
        <v>-15</v>
      </c>
      <c r="J36" s="3888"/>
      <c r="K36" s="3889"/>
      <c r="L36" s="3887">
        <f t="shared" si="8"/>
        <v>-15</v>
      </c>
      <c r="M36" s="3888"/>
      <c r="N36" s="3889"/>
    </row>
    <row r="37" spans="1:17" ht="32.25" x14ac:dyDescent="0.25">
      <c r="A37" s="3043" t="s">
        <v>354</v>
      </c>
      <c r="B37" s="3044" t="s">
        <v>365</v>
      </c>
      <c r="C37" s="3887">
        <v>1.3</v>
      </c>
      <c r="D37" s="3888"/>
      <c r="E37" s="3889"/>
      <c r="F37" s="3887">
        <f t="shared" si="9"/>
        <v>1.3</v>
      </c>
      <c r="G37" s="3888"/>
      <c r="H37" s="3889"/>
      <c r="I37" s="3887">
        <f t="shared" si="7"/>
        <v>1.3</v>
      </c>
      <c r="J37" s="3888"/>
      <c r="K37" s="3889"/>
      <c r="L37" s="3887">
        <f t="shared" si="8"/>
        <v>1.3</v>
      </c>
      <c r="M37" s="3888"/>
      <c r="N37" s="3889"/>
    </row>
    <row r="38" spans="1:17" ht="30" x14ac:dyDescent="0.25">
      <c r="A38" s="3043">
        <v>10</v>
      </c>
      <c r="B38" s="3044" t="s">
        <v>363</v>
      </c>
      <c r="C38" s="3884" t="s">
        <v>233</v>
      </c>
      <c r="D38" s="3885"/>
      <c r="E38" s="3886"/>
      <c r="F38" s="3884" t="str">
        <f t="shared" si="9"/>
        <v>Х</v>
      </c>
      <c r="G38" s="3885"/>
      <c r="H38" s="3886"/>
      <c r="I38" s="3884" t="str">
        <f t="shared" si="7"/>
        <v>Х</v>
      </c>
      <c r="J38" s="3885"/>
      <c r="K38" s="3886"/>
      <c r="L38" s="3884" t="str">
        <f t="shared" si="8"/>
        <v>Х</v>
      </c>
      <c r="M38" s="3885"/>
      <c r="N38" s="3886"/>
    </row>
    <row r="39" spans="1:17" x14ac:dyDescent="0.25">
      <c r="A39" s="3043" t="s">
        <v>89</v>
      </c>
      <c r="B39" s="3044" t="s">
        <v>361</v>
      </c>
      <c r="C39" s="3884">
        <v>158</v>
      </c>
      <c r="D39" s="3885"/>
      <c r="E39" s="3886"/>
      <c r="F39" s="3884">
        <f t="shared" si="9"/>
        <v>158</v>
      </c>
      <c r="G39" s="3885"/>
      <c r="H39" s="3886"/>
      <c r="I39" s="3884">
        <f t="shared" si="7"/>
        <v>158</v>
      </c>
      <c r="J39" s="3885"/>
      <c r="K39" s="3886"/>
      <c r="L39" s="3884">
        <f t="shared" si="8"/>
        <v>158</v>
      </c>
      <c r="M39" s="3885"/>
      <c r="N39" s="3886"/>
    </row>
    <row r="40" spans="1:17" ht="32.25" x14ac:dyDescent="0.25">
      <c r="A40" s="3043" t="s">
        <v>91</v>
      </c>
      <c r="B40" s="3044" t="s">
        <v>364</v>
      </c>
      <c r="C40" s="3887">
        <f>'Вхідні дані'!D58</f>
        <v>-18</v>
      </c>
      <c r="D40" s="3888"/>
      <c r="E40" s="3889"/>
      <c r="F40" s="3887">
        <f t="shared" si="9"/>
        <v>-18</v>
      </c>
      <c r="G40" s="3888"/>
      <c r="H40" s="3889"/>
      <c r="I40" s="3887">
        <f t="shared" si="7"/>
        <v>-18</v>
      </c>
      <c r="J40" s="3888"/>
      <c r="K40" s="3889"/>
      <c r="L40" s="3887">
        <f t="shared" si="8"/>
        <v>-18</v>
      </c>
      <c r="M40" s="3888"/>
      <c r="N40" s="3889"/>
    </row>
    <row r="41" spans="1:17" ht="33" thickBot="1" x14ac:dyDescent="0.3">
      <c r="A41" s="3057" t="s">
        <v>109</v>
      </c>
      <c r="B41" s="3058" t="s">
        <v>365</v>
      </c>
      <c r="C41" s="3875">
        <v>2</v>
      </c>
      <c r="D41" s="3876"/>
      <c r="E41" s="3877"/>
      <c r="F41" s="3875">
        <f t="shared" si="9"/>
        <v>2</v>
      </c>
      <c r="G41" s="3876"/>
      <c r="H41" s="3877"/>
      <c r="I41" s="3875">
        <f t="shared" si="7"/>
        <v>2</v>
      </c>
      <c r="J41" s="3876"/>
      <c r="K41" s="3877"/>
      <c r="L41" s="3875">
        <f t="shared" si="8"/>
        <v>2</v>
      </c>
      <c r="M41" s="3876"/>
      <c r="N41" s="3877"/>
    </row>
    <row r="42" spans="1:17" x14ac:dyDescent="0.25">
      <c r="B42" s="3060"/>
    </row>
    <row r="43" spans="1:17" x14ac:dyDescent="0.25">
      <c r="B43" s="3060"/>
      <c r="C43" s="3060"/>
      <c r="D43" s="3060"/>
      <c r="E43" s="3060"/>
      <c r="F43" s="3060"/>
    </row>
    <row r="44" spans="1:17" x14ac:dyDescent="0.25">
      <c r="B44" s="3061"/>
      <c r="C44" s="3061"/>
      <c r="D44" s="3061"/>
      <c r="E44" s="3061"/>
      <c r="F44" s="3061"/>
    </row>
    <row r="45" spans="1:17" ht="29.25" customHeight="1" x14ac:dyDescent="0.25">
      <c r="A45" s="3903" t="str">
        <f>'Вхідні дані'!B13</f>
        <v>Начальник Адміністрації морського порту Чорноморськ</v>
      </c>
      <c r="B45" s="3903"/>
      <c r="C45" s="2813"/>
      <c r="D45" s="2938" t="s">
        <v>849</v>
      </c>
      <c r="E45" s="2813"/>
      <c r="F45" s="3905" t="str">
        <f>'Вхідні дані'!F13</f>
        <v>Максим ШИРОКОВ</v>
      </c>
      <c r="G45" s="3905"/>
      <c r="H45" s="3905"/>
      <c r="L45" s="3065" t="s">
        <v>3260</v>
      </c>
      <c r="M45" s="3904" t="str">
        <f>'Вхідні дані'!F13</f>
        <v>Максим ШИРОКОВ</v>
      </c>
      <c r="N45" s="3904"/>
      <c r="O45" s="3726"/>
      <c r="P45" s="3726"/>
      <c r="Q45" s="3726"/>
    </row>
    <row r="46" spans="1:17" ht="15.75" x14ac:dyDescent="0.25">
      <c r="B46" s="3062" t="s">
        <v>3302</v>
      </c>
      <c r="C46" s="2813"/>
      <c r="D46" s="3062" t="s">
        <v>848</v>
      </c>
      <c r="E46" s="2813"/>
      <c r="F46" s="3775" t="s">
        <v>239</v>
      </c>
      <c r="G46" s="3775"/>
      <c r="H46" s="3775"/>
      <c r="L46" s="2885" t="s">
        <v>219</v>
      </c>
      <c r="M46" s="3699" t="s">
        <v>102</v>
      </c>
      <c r="N46" s="3699"/>
      <c r="O46" s="3699"/>
      <c r="P46" s="3699"/>
      <c r="Q46" s="3699"/>
    </row>
    <row r="50" spans="5:5" x14ac:dyDescent="0.25">
      <c r="E50" s="2617"/>
    </row>
    <row r="51" spans="5:5" x14ac:dyDescent="0.25">
      <c r="E51" s="2617"/>
    </row>
    <row r="52" spans="5:5" x14ac:dyDescent="0.25">
      <c r="E52" s="2617"/>
    </row>
  </sheetData>
  <mergeCells count="69">
    <mergeCell ref="A45:B45"/>
    <mergeCell ref="O45:Q45"/>
    <mergeCell ref="O46:Q46"/>
    <mergeCell ref="M45:N45"/>
    <mergeCell ref="M46:N46"/>
    <mergeCell ref="F46:H46"/>
    <mergeCell ref="F45:H45"/>
    <mergeCell ref="A9:N9"/>
    <mergeCell ref="M11:N11"/>
    <mergeCell ref="L30:N30"/>
    <mergeCell ref="L31:N31"/>
    <mergeCell ref="L32:N32"/>
    <mergeCell ref="G11:H11"/>
    <mergeCell ref="F30:H30"/>
    <mergeCell ref="F31:H31"/>
    <mergeCell ref="F32:H32"/>
    <mergeCell ref="C32:E32"/>
    <mergeCell ref="A11:A12"/>
    <mergeCell ref="B11:B12"/>
    <mergeCell ref="D11:E11"/>
    <mergeCell ref="C30:E30"/>
    <mergeCell ref="C31:E31"/>
    <mergeCell ref="L33:N33"/>
    <mergeCell ref="I38:K38"/>
    <mergeCell ref="I39:K39"/>
    <mergeCell ref="I40:K40"/>
    <mergeCell ref="I41:K41"/>
    <mergeCell ref="L34:N34"/>
    <mergeCell ref="L35:N35"/>
    <mergeCell ref="L36:N36"/>
    <mergeCell ref="L37:N37"/>
    <mergeCell ref="L38:N38"/>
    <mergeCell ref="L39:N39"/>
    <mergeCell ref="L40:N40"/>
    <mergeCell ref="L41:N41"/>
    <mergeCell ref="I33:K33"/>
    <mergeCell ref="I34:K34"/>
    <mergeCell ref="I35:K35"/>
    <mergeCell ref="C39:E39"/>
    <mergeCell ref="C40:E40"/>
    <mergeCell ref="I36:K36"/>
    <mergeCell ref="I37:K37"/>
    <mergeCell ref="J11:K11"/>
    <mergeCell ref="I30:K30"/>
    <mergeCell ref="I31:K31"/>
    <mergeCell ref="I32:K32"/>
    <mergeCell ref="F35:H35"/>
    <mergeCell ref="F36:H36"/>
    <mergeCell ref="F37:H37"/>
    <mergeCell ref="F38:H38"/>
    <mergeCell ref="C36:E36"/>
    <mergeCell ref="C37:E37"/>
    <mergeCell ref="C38:E38"/>
    <mergeCell ref="C41:E41"/>
    <mergeCell ref="F33:H33"/>
    <mergeCell ref="A7:N7"/>
    <mergeCell ref="A8:N8"/>
    <mergeCell ref="L1:N1"/>
    <mergeCell ref="A3:N3"/>
    <mergeCell ref="A4:N4"/>
    <mergeCell ref="A5:N5"/>
    <mergeCell ref="A6:N6"/>
    <mergeCell ref="F39:H39"/>
    <mergeCell ref="F40:H40"/>
    <mergeCell ref="F41:H41"/>
    <mergeCell ref="C33:E33"/>
    <mergeCell ref="C34:E34"/>
    <mergeCell ref="C35:E35"/>
    <mergeCell ref="F34:H34"/>
  </mergeCells>
  <pageMargins left="0.78740157480314965" right="0.15748031496062992" top="0.62992125984251968" bottom="0.27559055118110237" header="0.62992125984251968" footer="0.31496062992125984"/>
  <pageSetup paperSize="9" fitToHeight="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1"/>
  <sheetViews>
    <sheetView topLeftCell="A4" zoomScaleSheetLayoutView="100" workbookViewId="0">
      <selection activeCell="H10" sqref="H10"/>
    </sheetView>
  </sheetViews>
  <sheetFormatPr defaultRowHeight="15" x14ac:dyDescent="0.25"/>
  <cols>
    <col min="1" max="1" width="4.85546875" style="28" customWidth="1"/>
    <col min="2" max="2" width="51.85546875" customWidth="1"/>
    <col min="3" max="3" width="7.42578125" bestFit="1" customWidth="1"/>
    <col min="4" max="5" width="16.140625" customWidth="1"/>
    <col min="6" max="6" width="38.42578125" customWidth="1"/>
  </cols>
  <sheetData>
    <row r="1" spans="1:7" s="18" customFormat="1" ht="141.75" customHeight="1" x14ac:dyDescent="0.25">
      <c r="A1" s="29"/>
      <c r="C1" s="3767" t="s">
        <v>526</v>
      </c>
      <c r="D1" s="3767"/>
      <c r="E1" s="3767"/>
      <c r="F1" s="72" t="s">
        <v>1091</v>
      </c>
      <c r="G1" s="72"/>
    </row>
    <row r="2" spans="1:7" s="18" customFormat="1" ht="20.100000000000001" customHeight="1" x14ac:dyDescent="0.25">
      <c r="A2" s="29"/>
      <c r="C2" s="3914"/>
      <c r="D2" s="3914"/>
      <c r="E2" s="3914"/>
    </row>
    <row r="3" spans="1:7" s="18" customFormat="1" x14ac:dyDescent="0.25">
      <c r="A3" s="3907" t="s">
        <v>462</v>
      </c>
      <c r="B3" s="3908"/>
      <c r="C3" s="3908"/>
      <c r="D3" s="3908"/>
      <c r="E3" s="3908"/>
    </row>
    <row r="4" spans="1:7" s="42" customFormat="1" x14ac:dyDescent="0.25">
      <c r="A4" s="3907" t="s">
        <v>536</v>
      </c>
      <c r="B4" s="3908"/>
      <c r="C4" s="3908"/>
      <c r="D4" s="3908"/>
      <c r="E4" s="3908"/>
    </row>
    <row r="5" spans="1:7" s="18" customFormat="1" x14ac:dyDescent="0.25">
      <c r="A5" s="3909" t="s">
        <v>382</v>
      </c>
      <c r="B5" s="3910"/>
      <c r="C5" s="3910"/>
      <c r="D5" s="3910"/>
      <c r="E5" s="3910"/>
    </row>
    <row r="6" spans="1:7" s="18" customFormat="1" x14ac:dyDescent="0.25">
      <c r="A6" s="3909" t="s">
        <v>383</v>
      </c>
      <c r="B6" s="3910"/>
      <c r="C6" s="3910"/>
      <c r="D6" s="3910"/>
      <c r="E6" s="3910"/>
    </row>
    <row r="7" spans="1:7" s="18" customFormat="1" x14ac:dyDescent="0.25">
      <c r="A7" s="3872" t="str">
        <f>'Вхідні дані'!$F$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7" s="3872"/>
      <c r="C7" s="3872"/>
      <c r="D7" s="3872"/>
      <c r="E7" s="3872"/>
    </row>
    <row r="8" spans="1:7" s="18" customFormat="1" x14ac:dyDescent="0.25">
      <c r="A8" s="3911" t="s">
        <v>367</v>
      </c>
      <c r="B8" s="3841"/>
      <c r="C8" s="3841"/>
      <c r="D8" s="3841"/>
      <c r="E8" s="3841"/>
    </row>
    <row r="9" spans="1:7" s="18" customFormat="1" ht="11.25" customHeight="1" x14ac:dyDescent="0.25">
      <c r="A9" s="29"/>
    </row>
    <row r="10" spans="1:7" x14ac:dyDescent="0.25">
      <c r="A10" s="3918" t="s">
        <v>7</v>
      </c>
      <c r="B10" s="3906" t="s">
        <v>355</v>
      </c>
      <c r="C10" s="3906" t="s">
        <v>80</v>
      </c>
      <c r="D10" s="3906" t="s">
        <v>350</v>
      </c>
      <c r="E10" s="3906"/>
    </row>
    <row r="11" spans="1:7" ht="45" x14ac:dyDescent="0.25">
      <c r="A11" s="3918"/>
      <c r="B11" s="3906"/>
      <c r="C11" s="3906"/>
      <c r="D11" s="38" t="s">
        <v>369</v>
      </c>
      <c r="E11" s="38" t="s">
        <v>370</v>
      </c>
    </row>
    <row r="12" spans="1:7" x14ac:dyDescent="0.25">
      <c r="A12" s="48">
        <v>1</v>
      </c>
      <c r="B12" s="38">
        <v>2</v>
      </c>
      <c r="C12" s="38">
        <v>3</v>
      </c>
      <c r="D12" s="38">
        <v>4</v>
      </c>
      <c r="E12" s="38">
        <v>5</v>
      </c>
    </row>
    <row r="13" spans="1:7" ht="30" x14ac:dyDescent="0.25">
      <c r="A13" s="48">
        <v>1</v>
      </c>
      <c r="B13" s="39" t="s">
        <v>371</v>
      </c>
      <c r="C13" s="36"/>
      <c r="D13" s="36"/>
      <c r="E13" s="36"/>
    </row>
    <row r="14" spans="1:7" ht="30" x14ac:dyDescent="0.25">
      <c r="A14" s="48">
        <v>2</v>
      </c>
      <c r="B14" s="39" t="s">
        <v>372</v>
      </c>
      <c r="C14" s="36"/>
      <c r="D14" s="36"/>
      <c r="E14" s="36"/>
    </row>
    <row r="15" spans="1:7" ht="47.25" x14ac:dyDescent="0.25">
      <c r="A15" s="48">
        <v>3</v>
      </c>
      <c r="B15" s="39" t="s">
        <v>529</v>
      </c>
      <c r="C15" s="36"/>
      <c r="D15" s="36"/>
      <c r="E15" s="36"/>
    </row>
    <row r="16" spans="1:7" ht="32.25" x14ac:dyDescent="0.25">
      <c r="A16" s="48" t="s">
        <v>60</v>
      </c>
      <c r="B16" s="39" t="s">
        <v>530</v>
      </c>
      <c r="C16" s="38" t="s">
        <v>233</v>
      </c>
      <c r="D16" s="38" t="s">
        <v>233</v>
      </c>
      <c r="E16" s="36"/>
    </row>
    <row r="17" spans="1:5" ht="32.25" x14ac:dyDescent="0.25">
      <c r="A17" s="48" t="s">
        <v>61</v>
      </c>
      <c r="B17" s="39" t="s">
        <v>531</v>
      </c>
      <c r="C17" s="38" t="s">
        <v>233</v>
      </c>
      <c r="D17" s="38" t="s">
        <v>233</v>
      </c>
      <c r="E17" s="36"/>
    </row>
    <row r="18" spans="1:5" ht="33" x14ac:dyDescent="0.25">
      <c r="A18" s="48">
        <v>4</v>
      </c>
      <c r="B18" s="39" t="s">
        <v>532</v>
      </c>
      <c r="C18" s="36"/>
      <c r="D18" s="36"/>
      <c r="E18" s="36"/>
    </row>
    <row r="19" spans="1:5" ht="17.25" x14ac:dyDescent="0.25">
      <c r="A19" s="48">
        <v>5</v>
      </c>
      <c r="B19" s="39" t="s">
        <v>533</v>
      </c>
      <c r="C19" s="36"/>
      <c r="D19" s="36"/>
      <c r="E19" s="36"/>
    </row>
    <row r="20" spans="1:5" ht="34.5" customHeight="1" x14ac:dyDescent="0.25">
      <c r="A20" s="48">
        <v>6</v>
      </c>
      <c r="B20" s="39" t="s">
        <v>373</v>
      </c>
      <c r="C20" s="36"/>
      <c r="D20" s="36"/>
      <c r="E20" s="36"/>
    </row>
    <row r="21" spans="1:5" ht="33" x14ac:dyDescent="0.25">
      <c r="A21" s="48">
        <v>7</v>
      </c>
      <c r="B21" s="39" t="s">
        <v>534</v>
      </c>
      <c r="C21" s="36"/>
      <c r="D21" s="36"/>
      <c r="E21" s="36"/>
    </row>
    <row r="22" spans="1:5" ht="30" x14ac:dyDescent="0.25">
      <c r="A22" s="48">
        <v>8</v>
      </c>
      <c r="B22" s="39" t="s">
        <v>374</v>
      </c>
      <c r="C22" s="3915"/>
      <c r="D22" s="3915"/>
      <c r="E22" s="3915"/>
    </row>
    <row r="23" spans="1:5" ht="30" x14ac:dyDescent="0.25">
      <c r="A23" s="48">
        <v>9</v>
      </c>
      <c r="B23" s="39" t="s">
        <v>375</v>
      </c>
      <c r="C23" s="3915"/>
      <c r="D23" s="3915"/>
      <c r="E23" s="3915"/>
    </row>
    <row r="24" spans="1:5" ht="30" x14ac:dyDescent="0.25">
      <c r="A24" s="48">
        <v>10</v>
      </c>
      <c r="B24" s="39" t="s">
        <v>376</v>
      </c>
      <c r="C24" s="3915">
        <f>SUM(C25:C35)</f>
        <v>0</v>
      </c>
      <c r="D24" s="3915"/>
      <c r="E24" s="3915"/>
    </row>
    <row r="25" spans="1:5" ht="45" x14ac:dyDescent="0.25">
      <c r="A25" s="48">
        <v>11</v>
      </c>
      <c r="B25" s="39" t="s">
        <v>377</v>
      </c>
      <c r="C25" s="3915"/>
      <c r="D25" s="3915"/>
      <c r="E25" s="3915"/>
    </row>
    <row r="26" spans="1:5" ht="45" x14ac:dyDescent="0.25">
      <c r="A26" s="48">
        <v>12</v>
      </c>
      <c r="B26" s="39" t="s">
        <v>378</v>
      </c>
      <c r="C26" s="3915"/>
      <c r="D26" s="3915"/>
      <c r="E26" s="3915"/>
    </row>
    <row r="27" spans="1:5" ht="32.25" x14ac:dyDescent="0.25">
      <c r="A27" s="48">
        <v>13</v>
      </c>
      <c r="B27" s="39" t="s">
        <v>379</v>
      </c>
      <c r="C27" s="3915"/>
      <c r="D27" s="3915"/>
      <c r="E27" s="3915"/>
    </row>
    <row r="28" spans="1:5" ht="32.25" x14ac:dyDescent="0.25">
      <c r="A28" s="48">
        <v>14</v>
      </c>
      <c r="B28" s="39" t="s">
        <v>380</v>
      </c>
      <c r="C28" s="3915"/>
      <c r="D28" s="3915"/>
      <c r="E28" s="3915"/>
    </row>
    <row r="29" spans="1:5" x14ac:dyDescent="0.25">
      <c r="B29" s="99" t="s">
        <v>348</v>
      </c>
      <c r="C29" s="100"/>
      <c r="D29" s="100"/>
      <c r="E29" s="100"/>
    </row>
    <row r="30" spans="1:5" ht="35.25" customHeight="1" x14ac:dyDescent="0.25">
      <c r="B30" s="3916" t="s">
        <v>528</v>
      </c>
      <c r="C30" s="3917"/>
      <c r="D30" s="3917"/>
      <c r="E30" s="3917"/>
    </row>
    <row r="31" spans="1:5" x14ac:dyDescent="0.25">
      <c r="B31" s="40" t="s">
        <v>347</v>
      </c>
    </row>
    <row r="32" spans="1:5" ht="56.25" customHeight="1" x14ac:dyDescent="0.25">
      <c r="B32" s="41" t="s">
        <v>349</v>
      </c>
      <c r="C32" s="3912" t="s">
        <v>381</v>
      </c>
      <c r="D32" s="3912"/>
      <c r="E32" s="3912"/>
    </row>
    <row r="34" spans="2:5" x14ac:dyDescent="0.25">
      <c r="B34" s="79" t="s">
        <v>527</v>
      </c>
      <c r="C34" s="18"/>
      <c r="D34" s="3913" t="str">
        <f>'Вхідні дані'!F13</f>
        <v>Максим ШИРОКОВ</v>
      </c>
      <c r="E34" s="3913"/>
    </row>
    <row r="35" spans="2:5" x14ac:dyDescent="0.25">
      <c r="B35" s="18" t="s">
        <v>555</v>
      </c>
      <c r="C35" s="18"/>
      <c r="D35" s="3841" t="s">
        <v>239</v>
      </c>
      <c r="E35" s="3841"/>
    </row>
    <row r="51" spans="3:3" x14ac:dyDescent="0.25">
      <c r="C51">
        <v>4.68</v>
      </c>
    </row>
  </sheetData>
  <mergeCells count="23"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  <mergeCell ref="D10:E10"/>
    <mergeCell ref="C1:E1"/>
    <mergeCell ref="A3:E3"/>
    <mergeCell ref="A4:E4"/>
    <mergeCell ref="A5:E5"/>
    <mergeCell ref="A6:E6"/>
    <mergeCell ref="A8:E8"/>
  </mergeCells>
  <pageMargins left="0.7" right="0.7" top="0.75" bottom="0.75" header="0.3" footer="0.3"/>
  <pageSetup paperSize="9" fitToHeight="0" orientation="portrait" horizont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J40"/>
  <sheetViews>
    <sheetView topLeftCell="A4" zoomScaleSheetLayoutView="87" workbookViewId="0">
      <selection activeCell="G39" sqref="G39"/>
    </sheetView>
  </sheetViews>
  <sheetFormatPr defaultRowHeight="15" x14ac:dyDescent="0.25"/>
  <cols>
    <col min="1" max="1" width="5.5703125" style="46" customWidth="1"/>
    <col min="2" max="2" width="80" customWidth="1"/>
    <col min="3" max="3" width="37" customWidth="1"/>
    <col min="4" max="4" width="22.140625" customWidth="1"/>
    <col min="5" max="5" width="27" customWidth="1"/>
  </cols>
  <sheetData>
    <row r="1" spans="1:10" s="18" customFormat="1" ht="138" customHeight="1" x14ac:dyDescent="0.25">
      <c r="A1" s="50"/>
      <c r="C1" s="71" t="s">
        <v>1088</v>
      </c>
      <c r="D1" s="72" t="s">
        <v>1089</v>
      </c>
      <c r="E1" s="102" t="s">
        <v>852</v>
      </c>
      <c r="F1" s="72"/>
      <c r="G1" s="72"/>
      <c r="H1" s="72"/>
      <c r="I1" s="72"/>
      <c r="J1" s="72"/>
    </row>
    <row r="2" spans="1:10" s="18" customFormat="1" x14ac:dyDescent="0.25">
      <c r="A2" s="50"/>
      <c r="D2" s="72" t="s">
        <v>1090</v>
      </c>
      <c r="E2" s="72"/>
      <c r="F2" s="72"/>
      <c r="G2" s="72"/>
      <c r="H2" s="72"/>
      <c r="I2" s="72"/>
      <c r="J2" s="72"/>
    </row>
    <row r="3" spans="1:10" s="18" customFormat="1" x14ac:dyDescent="0.25">
      <c r="A3" s="3921" t="s">
        <v>418</v>
      </c>
      <c r="B3" s="3922"/>
      <c r="C3" s="3922"/>
    </row>
    <row r="4" spans="1:10" s="23" customFormat="1" x14ac:dyDescent="0.25">
      <c r="A4" s="3921" t="s">
        <v>419</v>
      </c>
      <c r="B4" s="3922"/>
      <c r="C4" s="3922"/>
      <c r="D4" s="18"/>
      <c r="E4" s="18"/>
      <c r="F4" s="18"/>
      <c r="G4" s="18"/>
      <c r="H4" s="18"/>
      <c r="I4" s="18"/>
      <c r="J4" s="18"/>
    </row>
    <row r="5" spans="1:10" s="23" customFormat="1" x14ac:dyDescent="0.25">
      <c r="A5" s="3921" t="s">
        <v>420</v>
      </c>
      <c r="B5" s="3922"/>
      <c r="C5" s="3922"/>
      <c r="D5" s="18"/>
      <c r="E5" s="18"/>
      <c r="F5" s="18"/>
      <c r="G5" s="18"/>
      <c r="H5" s="18"/>
      <c r="I5" s="18"/>
      <c r="J5" s="18"/>
    </row>
    <row r="6" spans="1:10" s="42" customFormat="1" x14ac:dyDescent="0.25">
      <c r="A6" s="3921" t="s">
        <v>421</v>
      </c>
      <c r="B6" s="3922"/>
      <c r="C6" s="3922"/>
      <c r="D6" s="18"/>
      <c r="E6" s="18"/>
      <c r="F6" s="18"/>
      <c r="G6" s="18"/>
      <c r="H6" s="18"/>
      <c r="I6" s="18"/>
      <c r="J6" s="18"/>
    </row>
    <row r="7" spans="1:10" s="42" customFormat="1" x14ac:dyDescent="0.25">
      <c r="A7" s="3921" t="s">
        <v>3301</v>
      </c>
      <c r="B7" s="3921"/>
      <c r="C7" s="3921"/>
      <c r="D7" s="18"/>
      <c r="E7" s="18"/>
      <c r="F7" s="18"/>
      <c r="G7" s="18"/>
      <c r="H7" s="18"/>
      <c r="I7" s="18"/>
      <c r="J7" s="18"/>
    </row>
    <row r="8" spans="1:10" s="18" customFormat="1" x14ac:dyDescent="0.25">
      <c r="A8" s="3919"/>
      <c r="B8" s="3920"/>
      <c r="C8" s="3920"/>
    </row>
    <row r="9" spans="1:10" ht="31.5" x14ac:dyDescent="0.25">
      <c r="A9" s="47" t="s">
        <v>7</v>
      </c>
      <c r="B9" s="43" t="s">
        <v>384</v>
      </c>
      <c r="C9" s="43" t="s">
        <v>385</v>
      </c>
      <c r="D9" s="18"/>
      <c r="E9" s="18"/>
      <c r="F9" s="18"/>
      <c r="G9" s="18"/>
      <c r="H9" s="18"/>
      <c r="I9" s="18"/>
      <c r="J9" s="18"/>
    </row>
    <row r="10" spans="1:10" ht="15.75" x14ac:dyDescent="0.25">
      <c r="A10" s="47">
        <v>1</v>
      </c>
      <c r="B10" s="44" t="s">
        <v>386</v>
      </c>
      <c r="C10" s="44" t="s">
        <v>3330</v>
      </c>
      <c r="D10" s="18"/>
      <c r="E10" s="18"/>
      <c r="F10" s="18"/>
      <c r="G10" s="18"/>
      <c r="H10" s="18"/>
      <c r="I10" s="18"/>
      <c r="J10" s="18"/>
    </row>
    <row r="11" spans="1:10" ht="15.75" x14ac:dyDescent="0.25">
      <c r="A11" s="47">
        <v>2</v>
      </c>
      <c r="B11" s="44" t="s">
        <v>388</v>
      </c>
      <c r="C11" s="44" t="s">
        <v>3331</v>
      </c>
      <c r="D11" s="18"/>
      <c r="E11" s="18"/>
      <c r="F11" s="18"/>
      <c r="G11" s="18"/>
      <c r="H11" s="18"/>
      <c r="I11" s="18"/>
      <c r="J11" s="18"/>
    </row>
    <row r="12" spans="1:10" ht="15.75" x14ac:dyDescent="0.25">
      <c r="A12" s="47">
        <v>3</v>
      </c>
      <c r="B12" s="44" t="s">
        <v>389</v>
      </c>
      <c r="C12" s="44" t="s">
        <v>3332</v>
      </c>
      <c r="D12" s="18"/>
      <c r="E12" s="18"/>
      <c r="F12" s="18"/>
      <c r="G12" s="18"/>
      <c r="H12" s="18"/>
      <c r="I12" s="18"/>
      <c r="J12" s="18"/>
    </row>
    <row r="13" spans="1:10" ht="31.5" x14ac:dyDescent="0.25">
      <c r="A13" s="47">
        <v>4</v>
      </c>
      <c r="B13" s="44" t="s">
        <v>390</v>
      </c>
      <c r="C13" s="44" t="s">
        <v>3333</v>
      </c>
      <c r="D13" s="18"/>
      <c r="E13" s="18"/>
      <c r="F13" s="18"/>
      <c r="G13" s="18"/>
      <c r="H13" s="18"/>
      <c r="I13" s="18"/>
      <c r="J13" s="18"/>
    </row>
    <row r="14" spans="1:10" ht="15.75" x14ac:dyDescent="0.25">
      <c r="A14" s="47">
        <v>5</v>
      </c>
      <c r="B14" s="44" t="s">
        <v>391</v>
      </c>
      <c r="C14" s="44" t="s">
        <v>3334</v>
      </c>
      <c r="D14" s="18"/>
      <c r="E14" s="18"/>
      <c r="F14" s="18"/>
      <c r="G14" s="18"/>
      <c r="H14" s="18"/>
      <c r="I14" s="18"/>
      <c r="J14" s="18"/>
    </row>
    <row r="15" spans="1:10" ht="18" customHeight="1" x14ac:dyDescent="0.25">
      <c r="A15" s="47">
        <v>6</v>
      </c>
      <c r="B15" s="44" t="s">
        <v>392</v>
      </c>
      <c r="C15" s="44" t="s">
        <v>3335</v>
      </c>
      <c r="D15" s="18"/>
      <c r="E15" s="18"/>
      <c r="F15" s="18"/>
      <c r="G15" s="18"/>
      <c r="H15" s="18"/>
      <c r="I15" s="18"/>
      <c r="J15" s="18"/>
    </row>
    <row r="16" spans="1:10" ht="15.75" x14ac:dyDescent="0.25">
      <c r="A16" s="47">
        <v>7</v>
      </c>
      <c r="B16" s="44" t="s">
        <v>393</v>
      </c>
      <c r="C16" s="44" t="s">
        <v>3336</v>
      </c>
      <c r="D16" s="18"/>
      <c r="E16" s="18"/>
      <c r="F16" s="18"/>
      <c r="G16" s="18"/>
      <c r="H16" s="18"/>
      <c r="I16" s="18"/>
      <c r="J16" s="18"/>
    </row>
    <row r="17" spans="1:10" ht="31.5" x14ac:dyDescent="0.25">
      <c r="A17" s="47">
        <v>8</v>
      </c>
      <c r="B17" s="45" t="s">
        <v>394</v>
      </c>
      <c r="C17" s="44" t="s">
        <v>3337</v>
      </c>
      <c r="D17" s="18"/>
      <c r="E17" s="18"/>
      <c r="F17" s="18"/>
      <c r="G17" s="18"/>
      <c r="H17" s="18"/>
      <c r="I17" s="18"/>
      <c r="J17" s="18"/>
    </row>
    <row r="18" spans="1:10" ht="31.5" x14ac:dyDescent="0.25">
      <c r="A18" s="47">
        <v>9</v>
      </c>
      <c r="B18" s="45" t="s">
        <v>395</v>
      </c>
      <c r="C18" s="44" t="s">
        <v>3338</v>
      </c>
      <c r="D18" s="18"/>
      <c r="E18" s="18"/>
      <c r="F18" s="18"/>
      <c r="G18" s="18"/>
      <c r="H18" s="18"/>
      <c r="I18" s="18"/>
      <c r="J18" s="18"/>
    </row>
    <row r="19" spans="1:10" ht="47.25" x14ac:dyDescent="0.25">
      <c r="A19" s="47">
        <v>10</v>
      </c>
      <c r="B19" s="45" t="s">
        <v>396</v>
      </c>
      <c r="C19" s="44" t="s">
        <v>3339</v>
      </c>
      <c r="D19" s="18"/>
      <c r="E19" s="18"/>
      <c r="F19" s="18"/>
      <c r="G19" s="18"/>
      <c r="H19" s="18"/>
      <c r="I19" s="18"/>
      <c r="J19" s="18"/>
    </row>
    <row r="20" spans="1:10" ht="31.5" x14ac:dyDescent="0.25">
      <c r="A20" s="47">
        <v>11</v>
      </c>
      <c r="B20" s="45" t="s">
        <v>397</v>
      </c>
      <c r="C20" s="44" t="s">
        <v>3340</v>
      </c>
      <c r="D20" s="18"/>
      <c r="E20" s="18"/>
      <c r="F20" s="18"/>
      <c r="G20" s="18"/>
      <c r="H20" s="18"/>
      <c r="I20" s="18"/>
      <c r="J20" s="18"/>
    </row>
    <row r="21" spans="1:10" ht="31.5" x14ac:dyDescent="0.25">
      <c r="A21" s="47">
        <v>12</v>
      </c>
      <c r="B21" s="45" t="s">
        <v>398</v>
      </c>
      <c r="C21" s="45" t="s">
        <v>3341</v>
      </c>
      <c r="D21" s="18"/>
      <c r="E21" s="18"/>
      <c r="F21" s="18"/>
      <c r="G21" s="18"/>
      <c r="H21" s="18"/>
      <c r="I21" s="18"/>
      <c r="J21" s="18"/>
    </row>
    <row r="22" spans="1:10" ht="101.25" customHeight="1" x14ac:dyDescent="0.25">
      <c r="A22" s="47">
        <v>13</v>
      </c>
      <c r="B22" s="45" t="s">
        <v>399</v>
      </c>
      <c r="C22" s="45" t="s">
        <v>387</v>
      </c>
      <c r="D22" s="18"/>
      <c r="E22" s="18"/>
      <c r="F22" s="18"/>
      <c r="G22" s="18"/>
      <c r="H22" s="18"/>
      <c r="I22" s="18"/>
      <c r="J22" s="18"/>
    </row>
    <row r="23" spans="1:10" ht="31.5" x14ac:dyDescent="0.25">
      <c r="A23" s="47">
        <v>14</v>
      </c>
      <c r="B23" s="101" t="s">
        <v>400</v>
      </c>
      <c r="C23" s="44" t="s">
        <v>3342</v>
      </c>
      <c r="D23" s="18"/>
      <c r="E23" s="18"/>
      <c r="F23" s="18"/>
      <c r="G23" s="18"/>
      <c r="H23" s="18"/>
      <c r="I23" s="18"/>
      <c r="J23" s="18"/>
    </row>
    <row r="24" spans="1:10" ht="31.5" x14ac:dyDescent="0.25">
      <c r="A24" s="47">
        <v>15</v>
      </c>
      <c r="B24" s="45" t="s">
        <v>401</v>
      </c>
      <c r="C24" s="44" t="s">
        <v>3343</v>
      </c>
      <c r="D24" s="18"/>
      <c r="E24" s="18"/>
      <c r="F24" s="18"/>
      <c r="G24" s="18"/>
      <c r="H24" s="18"/>
      <c r="I24" s="18"/>
      <c r="J24" s="18"/>
    </row>
    <row r="25" spans="1:10" ht="31.5" x14ac:dyDescent="0.25">
      <c r="A25" s="47">
        <v>16</v>
      </c>
      <c r="B25" s="45" t="s">
        <v>402</v>
      </c>
      <c r="C25" s="16" t="s">
        <v>3344</v>
      </c>
      <c r="D25" s="18"/>
      <c r="E25" s="18"/>
      <c r="F25" s="18"/>
      <c r="G25" s="18"/>
      <c r="H25" s="18"/>
      <c r="I25" s="18"/>
      <c r="J25" s="18"/>
    </row>
    <row r="26" spans="1:10" ht="31.5" x14ac:dyDescent="0.25">
      <c r="A26" s="47">
        <v>17</v>
      </c>
      <c r="B26" s="45" t="s">
        <v>403</v>
      </c>
      <c r="C26" s="44" t="s">
        <v>3345</v>
      </c>
      <c r="D26" s="18"/>
      <c r="E26" s="18"/>
      <c r="F26" s="18"/>
      <c r="G26" s="18"/>
      <c r="H26" s="18"/>
      <c r="I26" s="18"/>
      <c r="J26" s="18"/>
    </row>
    <row r="27" spans="1:10" ht="19.5" customHeight="1" x14ac:dyDescent="0.25">
      <c r="A27" s="47">
        <v>18</v>
      </c>
      <c r="B27" s="44" t="s">
        <v>404</v>
      </c>
      <c r="C27" s="44" t="s">
        <v>3346</v>
      </c>
      <c r="D27" s="18"/>
      <c r="E27" s="18"/>
      <c r="F27" s="18"/>
      <c r="G27" s="18"/>
      <c r="H27" s="18"/>
      <c r="I27" s="18"/>
      <c r="J27" s="18"/>
    </row>
    <row r="28" spans="1:10" ht="15.75" x14ac:dyDescent="0.25">
      <c r="A28" s="47">
        <v>19</v>
      </c>
      <c r="B28" s="45" t="s">
        <v>405</v>
      </c>
      <c r="C28" s="44" t="s">
        <v>3347</v>
      </c>
      <c r="D28" s="18"/>
      <c r="E28" s="18"/>
      <c r="F28" s="18"/>
      <c r="G28" s="18"/>
      <c r="H28" s="18"/>
      <c r="I28" s="18"/>
      <c r="J28" s="18"/>
    </row>
    <row r="29" spans="1:10" ht="63" x14ac:dyDescent="0.25">
      <c r="A29" s="47">
        <v>20</v>
      </c>
      <c r="B29" s="45" t="s">
        <v>406</v>
      </c>
      <c r="C29" s="44" t="s">
        <v>3348</v>
      </c>
      <c r="D29" s="18"/>
      <c r="E29" s="18"/>
      <c r="F29" s="18"/>
      <c r="G29" s="18"/>
      <c r="H29" s="18"/>
      <c r="I29" s="18"/>
      <c r="J29" s="18"/>
    </row>
    <row r="30" spans="1:10" ht="38.25" customHeight="1" x14ac:dyDescent="0.25">
      <c r="A30" s="47">
        <v>21</v>
      </c>
      <c r="B30" s="45" t="s">
        <v>407</v>
      </c>
      <c r="C30" s="44" t="s">
        <v>3349</v>
      </c>
      <c r="D30" s="18"/>
      <c r="E30" s="18"/>
      <c r="F30" s="18"/>
      <c r="G30" s="18"/>
      <c r="H30" s="18"/>
      <c r="I30" s="18"/>
      <c r="J30" s="18"/>
    </row>
    <row r="31" spans="1:10" ht="47.25" x14ac:dyDescent="0.25">
      <c r="A31" s="47">
        <v>22</v>
      </c>
      <c r="B31" s="45" t="s">
        <v>408</v>
      </c>
      <c r="C31" s="44" t="s">
        <v>3350</v>
      </c>
      <c r="D31" s="18"/>
      <c r="E31" s="18"/>
      <c r="F31" s="18"/>
      <c r="G31" s="18"/>
      <c r="H31" s="18"/>
      <c r="I31" s="18"/>
      <c r="J31" s="18"/>
    </row>
    <row r="32" spans="1:10" ht="31.5" x14ac:dyDescent="0.25">
      <c r="A32" s="47">
        <v>23</v>
      </c>
      <c r="B32" s="45" t="s">
        <v>409</v>
      </c>
      <c r="C32" s="44" t="s">
        <v>3351</v>
      </c>
      <c r="D32" s="18"/>
      <c r="E32" s="18"/>
      <c r="F32" s="18"/>
      <c r="G32" s="18"/>
      <c r="H32" s="18"/>
      <c r="I32" s="18"/>
      <c r="J32" s="18"/>
    </row>
    <row r="33" spans="1:10" ht="31.5" x14ac:dyDescent="0.25">
      <c r="A33" s="47">
        <v>24</v>
      </c>
      <c r="B33" s="45" t="s">
        <v>410</v>
      </c>
      <c r="C33" s="44" t="s">
        <v>3353</v>
      </c>
      <c r="D33" s="18"/>
      <c r="E33" s="18"/>
      <c r="F33" s="18"/>
      <c r="G33" s="18"/>
      <c r="H33" s="18"/>
      <c r="I33" s="18"/>
      <c r="J33" s="18"/>
    </row>
    <row r="34" spans="1:10" ht="47.25" x14ac:dyDescent="0.25">
      <c r="A34" s="47">
        <v>25</v>
      </c>
      <c r="B34" s="45" t="s">
        <v>411</v>
      </c>
      <c r="C34" s="44" t="s">
        <v>3352</v>
      </c>
      <c r="D34" s="18"/>
      <c r="E34" s="18"/>
      <c r="F34" s="18"/>
      <c r="G34" s="18"/>
      <c r="H34" s="18"/>
      <c r="I34" s="18"/>
      <c r="J34" s="18"/>
    </row>
    <row r="35" spans="1:10" ht="15.75" x14ac:dyDescent="0.25">
      <c r="A35" s="47">
        <v>26</v>
      </c>
      <c r="B35" s="45" t="s">
        <v>412</v>
      </c>
      <c r="C35" s="44" t="s">
        <v>3354</v>
      </c>
      <c r="D35" s="18"/>
      <c r="E35" s="18"/>
      <c r="F35" s="18"/>
      <c r="G35" s="18"/>
      <c r="H35" s="18"/>
      <c r="I35" s="18"/>
      <c r="J35" s="18"/>
    </row>
    <row r="36" spans="1:10" ht="31.5" x14ac:dyDescent="0.25">
      <c r="A36" s="47">
        <v>27</v>
      </c>
      <c r="B36" s="44" t="s">
        <v>413</v>
      </c>
      <c r="C36" s="44" t="s">
        <v>387</v>
      </c>
      <c r="D36" s="18"/>
      <c r="E36" s="18"/>
      <c r="F36" s="18"/>
      <c r="G36" s="18"/>
      <c r="H36" s="18"/>
      <c r="I36" s="18"/>
      <c r="J36" s="18"/>
    </row>
    <row r="37" spans="1:10" ht="31.5" x14ac:dyDescent="0.25">
      <c r="A37" s="47">
        <v>28</v>
      </c>
      <c r="B37" s="45" t="s">
        <v>414</v>
      </c>
      <c r="C37" s="44" t="s">
        <v>387</v>
      </c>
      <c r="D37" s="18"/>
      <c r="E37" s="18"/>
      <c r="F37" s="18"/>
      <c r="G37" s="18"/>
      <c r="H37" s="18"/>
      <c r="I37" s="18"/>
      <c r="J37" s="18"/>
    </row>
    <row r="38" spans="1:10" ht="47.25" x14ac:dyDescent="0.25">
      <c r="A38" s="47">
        <v>29</v>
      </c>
      <c r="B38" s="45" t="s">
        <v>415</v>
      </c>
      <c r="C38" s="44" t="s">
        <v>387</v>
      </c>
      <c r="D38" s="18"/>
      <c r="E38" s="18"/>
      <c r="F38" s="18"/>
      <c r="G38" s="18"/>
      <c r="H38" s="18"/>
      <c r="I38" s="18"/>
      <c r="J38" s="18"/>
    </row>
    <row r="39" spans="1:10" ht="63" x14ac:dyDescent="0.25">
      <c r="A39" s="47">
        <v>30</v>
      </c>
      <c r="B39" s="45" t="s">
        <v>416</v>
      </c>
      <c r="C39" s="44" t="s">
        <v>3355</v>
      </c>
      <c r="D39" s="18"/>
      <c r="E39" s="18"/>
      <c r="F39" s="18"/>
      <c r="G39" s="18"/>
      <c r="H39" s="18"/>
      <c r="I39" s="18"/>
      <c r="J39" s="18"/>
    </row>
    <row r="40" spans="1:10" ht="63" x14ac:dyDescent="0.25">
      <c r="A40" s="47">
        <v>31</v>
      </c>
      <c r="B40" s="45" t="s">
        <v>417</v>
      </c>
      <c r="C40" s="44" t="s">
        <v>387</v>
      </c>
      <c r="D40" s="18"/>
      <c r="E40" s="18"/>
      <c r="F40" s="18"/>
      <c r="G40" s="18"/>
      <c r="H40" s="18"/>
      <c r="I40" s="18"/>
      <c r="J40" s="18"/>
    </row>
  </sheetData>
  <mergeCells count="6">
    <mergeCell ref="A8:C8"/>
    <mergeCell ref="A5:C5"/>
    <mergeCell ref="A3:C3"/>
    <mergeCell ref="A4:C4"/>
    <mergeCell ref="A6:C6"/>
    <mergeCell ref="A7:C7"/>
  </mergeCells>
  <hyperlinks>
    <hyperlink ref="B24" r:id="rId1" location="n29" display="http://zakon2.rada.gov.ua/laws/show/z0643-16/print - n29"/>
  </hyperlinks>
  <pageMargins left="0.7" right="0.7" top="0.75" bottom="0.75" header="0.3" footer="0.3"/>
  <pageSetup paperSize="9" scale="47" fitToHeight="0" orientation="portrait" horizontalDpi="1200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DB216"/>
  <sheetViews>
    <sheetView view="pageBreakPreview" topLeftCell="A110" zoomScale="60" zoomScaleNormal="106" workbookViewId="0">
      <selection activeCell="B141" sqref="B141"/>
    </sheetView>
  </sheetViews>
  <sheetFormatPr defaultColWidth="9.140625" defaultRowHeight="15" x14ac:dyDescent="0.25"/>
  <cols>
    <col min="1" max="1" width="5.7109375" style="2539" customWidth="1"/>
    <col min="2" max="2" width="39" style="2539" customWidth="1"/>
    <col min="3" max="3" width="13.140625" style="2539" bestFit="1" customWidth="1"/>
    <col min="4" max="6" width="12" style="2539" bestFit="1" customWidth="1"/>
    <col min="7" max="12" width="12.42578125" style="2539" customWidth="1"/>
    <col min="13" max="13" width="10.7109375" style="2539" bestFit="1" customWidth="1"/>
    <col min="14" max="15" width="12" style="2539" bestFit="1" customWidth="1"/>
    <col min="16" max="16" width="13.85546875" style="2539" customWidth="1"/>
    <col min="17" max="17" width="13.7109375" style="2539" customWidth="1"/>
    <col min="18" max="18" width="22.5703125" style="2539" customWidth="1"/>
    <col min="19" max="16384" width="9.140625" style="2539"/>
  </cols>
  <sheetData>
    <row r="1" spans="1:18" ht="18.75" x14ac:dyDescent="0.3">
      <c r="B1" s="3108" t="s">
        <v>1830</v>
      </c>
    </row>
    <row r="3" spans="1:18" ht="15.75" thickBot="1" x14ac:dyDescent="0.3">
      <c r="B3" s="3109"/>
      <c r="C3" s="3109"/>
      <c r="D3" s="3109"/>
      <c r="E3" s="3109"/>
      <c r="F3" s="3109"/>
      <c r="G3" s="3109"/>
      <c r="H3" s="3109"/>
      <c r="I3" s="3109"/>
      <c r="J3" s="3109"/>
      <c r="K3" s="3109"/>
      <c r="L3" s="3109"/>
      <c r="M3" s="3109"/>
      <c r="N3" s="3109"/>
      <c r="O3" s="3109"/>
    </row>
    <row r="4" spans="1:18" ht="30.75" thickBot="1" x14ac:dyDescent="0.3">
      <c r="B4" s="3110" t="s">
        <v>8</v>
      </c>
      <c r="C4" s="3111" t="s">
        <v>495</v>
      </c>
      <c r="D4" s="3112" t="s">
        <v>10</v>
      </c>
      <c r="E4" s="3112" t="s">
        <v>11</v>
      </c>
      <c r="F4" s="3112" t="s">
        <v>494</v>
      </c>
      <c r="G4" s="3112" t="s">
        <v>13</v>
      </c>
      <c r="H4" s="3112" t="s">
        <v>139</v>
      </c>
      <c r="I4" s="3112" t="s">
        <v>15</v>
      </c>
      <c r="J4" s="3112" t="s">
        <v>16</v>
      </c>
      <c r="K4" s="3112" t="s">
        <v>17</v>
      </c>
      <c r="L4" s="3112" t="s">
        <v>18</v>
      </c>
      <c r="M4" s="3112" t="s">
        <v>19</v>
      </c>
      <c r="N4" s="3112" t="s">
        <v>20</v>
      </c>
      <c r="O4" s="3113" t="s">
        <v>21</v>
      </c>
    </row>
    <row r="5" spans="1:18" ht="30" x14ac:dyDescent="0.25">
      <c r="A5" s="3114" t="s">
        <v>484</v>
      </c>
      <c r="B5" s="3115" t="s">
        <v>2314</v>
      </c>
      <c r="C5" s="3116">
        <f>'Вхідні дані'!D75</f>
        <v>18</v>
      </c>
      <c r="D5" s="3116">
        <f>C5</f>
        <v>18</v>
      </c>
      <c r="E5" s="3116">
        <f t="shared" ref="E5:O5" si="0">D5</f>
        <v>18</v>
      </c>
      <c r="F5" s="3116">
        <f t="shared" si="0"/>
        <v>18</v>
      </c>
      <c r="G5" s="3116">
        <f>F5</f>
        <v>18</v>
      </c>
      <c r="H5" s="3116">
        <f t="shared" ref="H5:L7" si="1">G5</f>
        <v>18</v>
      </c>
      <c r="I5" s="3116">
        <f t="shared" si="1"/>
        <v>18</v>
      </c>
      <c r="J5" s="3116">
        <f t="shared" si="1"/>
        <v>18</v>
      </c>
      <c r="K5" s="3116">
        <f t="shared" si="1"/>
        <v>18</v>
      </c>
      <c r="L5" s="3116">
        <f t="shared" si="1"/>
        <v>18</v>
      </c>
      <c r="M5" s="3116">
        <f>G5</f>
        <v>18</v>
      </c>
      <c r="N5" s="3116">
        <f t="shared" si="0"/>
        <v>18</v>
      </c>
      <c r="O5" s="3117">
        <f t="shared" si="0"/>
        <v>18</v>
      </c>
    </row>
    <row r="6" spans="1:18" ht="30" x14ac:dyDescent="0.25">
      <c r="A6" s="3114" t="s">
        <v>484</v>
      </c>
      <c r="B6" s="3115" t="s">
        <v>2315</v>
      </c>
      <c r="C6" s="3116">
        <v>16</v>
      </c>
      <c r="D6" s="3116">
        <f>C6</f>
        <v>16</v>
      </c>
      <c r="E6" s="3116">
        <f t="shared" ref="E6:O6" si="2">D6</f>
        <v>16</v>
      </c>
      <c r="F6" s="3116">
        <f t="shared" si="2"/>
        <v>16</v>
      </c>
      <c r="G6" s="3116">
        <f t="shared" si="2"/>
        <v>16</v>
      </c>
      <c r="H6" s="3116">
        <f t="shared" si="1"/>
        <v>16</v>
      </c>
      <c r="I6" s="3116">
        <f t="shared" si="1"/>
        <v>16</v>
      </c>
      <c r="J6" s="3116">
        <f t="shared" si="1"/>
        <v>16</v>
      </c>
      <c r="K6" s="3116">
        <f t="shared" si="1"/>
        <v>16</v>
      </c>
      <c r="L6" s="3116">
        <f t="shared" si="1"/>
        <v>16</v>
      </c>
      <c r="M6" s="3116">
        <f>G6</f>
        <v>16</v>
      </c>
      <c r="N6" s="3116">
        <f t="shared" si="2"/>
        <v>16</v>
      </c>
      <c r="O6" s="3117">
        <f t="shared" si="2"/>
        <v>16</v>
      </c>
    </row>
    <row r="7" spans="1:18" ht="31.5" customHeight="1" x14ac:dyDescent="0.25">
      <c r="A7" s="3114" t="s">
        <v>485</v>
      </c>
      <c r="B7" s="3115" t="s">
        <v>2316</v>
      </c>
      <c r="C7" s="3116">
        <f>'Вхідні дані'!D58</f>
        <v>-18</v>
      </c>
      <c r="D7" s="3116">
        <f>C7</f>
        <v>-18</v>
      </c>
      <c r="E7" s="3116">
        <f t="shared" ref="E7:O7" si="3">D7</f>
        <v>-18</v>
      </c>
      <c r="F7" s="3116">
        <f t="shared" si="3"/>
        <v>-18</v>
      </c>
      <c r="G7" s="3116">
        <f t="shared" si="3"/>
        <v>-18</v>
      </c>
      <c r="H7" s="3116">
        <f t="shared" si="1"/>
        <v>-18</v>
      </c>
      <c r="I7" s="3116">
        <f t="shared" si="1"/>
        <v>-18</v>
      </c>
      <c r="J7" s="3116">
        <f t="shared" si="1"/>
        <v>-18</v>
      </c>
      <c r="K7" s="3116">
        <f t="shared" si="1"/>
        <v>-18</v>
      </c>
      <c r="L7" s="3116">
        <f t="shared" si="1"/>
        <v>-18</v>
      </c>
      <c r="M7" s="3116">
        <f>G7</f>
        <v>-18</v>
      </c>
      <c r="N7" s="3116">
        <f t="shared" si="3"/>
        <v>-18</v>
      </c>
      <c r="O7" s="3117">
        <f t="shared" si="3"/>
        <v>-18</v>
      </c>
    </row>
    <row r="8" spans="1:18" ht="32.25" customHeight="1" x14ac:dyDescent="0.25">
      <c r="A8" s="3114" t="s">
        <v>486</v>
      </c>
      <c r="B8" s="3115" t="s">
        <v>2317</v>
      </c>
      <c r="C8" s="3118">
        <f>'Вхідні дані'!D59</f>
        <v>3.75</v>
      </c>
      <c r="D8" s="3118">
        <f>'Вхідні дані'!D60</f>
        <v>0.42</v>
      </c>
      <c r="E8" s="3118">
        <f>'Вхідні дані'!D61</f>
        <v>1.92</v>
      </c>
      <c r="F8" s="3116">
        <f>'Вхідні дані'!D62</f>
        <v>4.0999999999999996</v>
      </c>
      <c r="G8" s="3116">
        <f>'Вхідні дані'!$D$63</f>
        <v>0.4</v>
      </c>
      <c r="H8" s="3116">
        <f>'Вхідні дані'!$D$64</f>
        <v>0</v>
      </c>
      <c r="I8" s="3116">
        <f>'Вхідні дані'!$D$64</f>
        <v>0</v>
      </c>
      <c r="J8" s="3116">
        <f>'Вхідні дані'!$D$64</f>
        <v>0</v>
      </c>
      <c r="K8" s="3116">
        <f>'Вхідні дані'!$D$64</f>
        <v>0</v>
      </c>
      <c r="L8" s="3116">
        <f>'Вхідні дані'!$D$64</f>
        <v>0</v>
      </c>
      <c r="M8" s="3116">
        <f>'Вхідні дані'!D69</f>
        <v>7.6</v>
      </c>
      <c r="N8" s="3116">
        <f>'Вхідні дані'!D70</f>
        <v>6.6</v>
      </c>
      <c r="O8" s="3117">
        <f>'Вхідні дані'!D71</f>
        <v>3.5</v>
      </c>
    </row>
    <row r="9" spans="1:18" ht="15" customHeight="1" x14ac:dyDescent="0.25">
      <c r="B9" s="3115" t="s">
        <v>487</v>
      </c>
      <c r="C9" s="3119">
        <v>24</v>
      </c>
      <c r="D9" s="3119">
        <f>C9</f>
        <v>24</v>
      </c>
      <c r="E9" s="3119">
        <f t="shared" ref="E9:O9" si="4">D9</f>
        <v>24</v>
      </c>
      <c r="F9" s="3119">
        <f t="shared" si="4"/>
        <v>24</v>
      </c>
      <c r="G9" s="3119">
        <f t="shared" si="4"/>
        <v>24</v>
      </c>
      <c r="H9" s="3119">
        <f>G9</f>
        <v>24</v>
      </c>
      <c r="I9" s="3119">
        <f>H9</f>
        <v>24</v>
      </c>
      <c r="J9" s="3119">
        <f>I9</f>
        <v>24</v>
      </c>
      <c r="K9" s="3119">
        <f>J9</f>
        <v>24</v>
      </c>
      <c r="L9" s="3119">
        <f>K9</f>
        <v>24</v>
      </c>
      <c r="M9" s="3119">
        <f>G9</f>
        <v>24</v>
      </c>
      <c r="N9" s="3119">
        <f t="shared" si="4"/>
        <v>24</v>
      </c>
      <c r="O9" s="3120">
        <f t="shared" si="4"/>
        <v>24</v>
      </c>
    </row>
    <row r="10" spans="1:18" x14ac:dyDescent="0.25">
      <c r="A10" s="3114" t="s">
        <v>489</v>
      </c>
      <c r="B10" s="3115" t="s">
        <v>520</v>
      </c>
      <c r="C10" s="3116">
        <f>'Вхідні дані'!D50</f>
        <v>152</v>
      </c>
      <c r="D10" s="3116">
        <f>'Вхідні дані'!D51</f>
        <v>31</v>
      </c>
      <c r="E10" s="3116">
        <f>'Вхідні дані'!D52</f>
        <v>28</v>
      </c>
      <c r="F10" s="3116">
        <f>'Вхідні дані'!D53</f>
        <v>31</v>
      </c>
      <c r="G10" s="3116">
        <f>'Вхідні дані'!D54</f>
        <v>1</v>
      </c>
      <c r="H10" s="3116"/>
      <c r="I10" s="3116"/>
      <c r="J10" s="3116"/>
      <c r="K10" s="3116"/>
      <c r="L10" s="3116"/>
      <c r="M10" s="3116">
        <f>'Вхідні дані'!D55</f>
        <v>0</v>
      </c>
      <c r="N10" s="3116">
        <f>'Вхідні дані'!D56</f>
        <v>30</v>
      </c>
      <c r="O10" s="3117">
        <f>'Вхідні дані'!D57</f>
        <v>31</v>
      </c>
    </row>
    <row r="11" spans="1:18" ht="30" x14ac:dyDescent="0.25">
      <c r="B11" s="3121" t="s">
        <v>2318</v>
      </c>
      <c r="C11" s="3118">
        <f>SUM(D11:O11)</f>
        <v>1363.22</v>
      </c>
      <c r="D11" s="3118">
        <f>((D6-D8)/(D6-D7))*D9*D10</f>
        <v>340.93</v>
      </c>
      <c r="E11" s="3118">
        <f t="shared" ref="E11:O11" si="5">((E6-E8)/(E6-E7))*E9*E10</f>
        <v>278.29000000000002</v>
      </c>
      <c r="F11" s="3118">
        <f t="shared" si="5"/>
        <v>260.39999999999998</v>
      </c>
      <c r="G11" s="3118">
        <f t="shared" si="5"/>
        <v>11.01</v>
      </c>
      <c r="H11" s="3118"/>
      <c r="I11" s="3118"/>
      <c r="J11" s="3118"/>
      <c r="K11" s="3118"/>
      <c r="L11" s="3118"/>
      <c r="M11" s="3118">
        <f t="shared" si="5"/>
        <v>0</v>
      </c>
      <c r="N11" s="3118">
        <f t="shared" si="5"/>
        <v>199.06</v>
      </c>
      <c r="O11" s="3122">
        <f t="shared" si="5"/>
        <v>273.52999999999997</v>
      </c>
    </row>
    <row r="12" spans="1:18" ht="30" x14ac:dyDescent="0.25">
      <c r="B12" s="3121" t="s">
        <v>2313</v>
      </c>
      <c r="C12" s="3118">
        <f>SUM(D12:O12)</f>
        <v>1490.15</v>
      </c>
      <c r="D12" s="3118">
        <f>((D5-D8)/(D5-D7))*D9*D10</f>
        <v>363.32</v>
      </c>
      <c r="E12" s="3118">
        <f t="shared" ref="E12:O12" si="6">((E5-E8)/(E5-E7))*E9*E10</f>
        <v>300.16000000000003</v>
      </c>
      <c r="F12" s="3118">
        <f t="shared" si="6"/>
        <v>287.27</v>
      </c>
      <c r="G12" s="3118">
        <f t="shared" si="6"/>
        <v>11.73</v>
      </c>
      <c r="H12" s="3118"/>
      <c r="I12" s="3118"/>
      <c r="J12" s="3118"/>
      <c r="K12" s="3118"/>
      <c r="L12" s="3118"/>
      <c r="M12" s="3118">
        <f t="shared" si="6"/>
        <v>0</v>
      </c>
      <c r="N12" s="3118">
        <f t="shared" si="6"/>
        <v>228</v>
      </c>
      <c r="O12" s="3122">
        <f t="shared" si="6"/>
        <v>299.67</v>
      </c>
    </row>
    <row r="13" spans="1:18" x14ac:dyDescent="0.25">
      <c r="B13" s="3123" t="s">
        <v>3144</v>
      </c>
      <c r="C13" s="3124"/>
      <c r="D13" s="3124">
        <v>62</v>
      </c>
      <c r="E13" s="3124">
        <v>56</v>
      </c>
      <c r="F13" s="3124">
        <v>62</v>
      </c>
      <c r="G13" s="3124">
        <v>60</v>
      </c>
      <c r="H13" s="3124">
        <v>62</v>
      </c>
      <c r="I13" s="3124">
        <v>60</v>
      </c>
      <c r="J13" s="3124">
        <v>62</v>
      </c>
      <c r="K13" s="3124">
        <v>62</v>
      </c>
      <c r="L13" s="3124">
        <v>60</v>
      </c>
      <c r="M13" s="3124">
        <v>62</v>
      </c>
      <c r="N13" s="3124">
        <v>60</v>
      </c>
      <c r="O13" s="3125">
        <v>62</v>
      </c>
    </row>
    <row r="14" spans="1:18" ht="15.75" thickBot="1" x14ac:dyDescent="0.3">
      <c r="B14" s="3126"/>
      <c r="C14" s="3127"/>
      <c r="D14" s="3127"/>
      <c r="E14" s="3128"/>
      <c r="F14" s="3128"/>
      <c r="G14" s="3128"/>
      <c r="H14" s="3128"/>
      <c r="I14" s="3128"/>
      <c r="J14" s="3128"/>
      <c r="K14" s="3128"/>
      <c r="L14" s="3128"/>
      <c r="M14" s="3128"/>
      <c r="N14" s="3128"/>
      <c r="O14" s="3129"/>
    </row>
    <row r="15" spans="1:18" s="2540" customFormat="1" ht="42.75" x14ac:dyDescent="0.2">
      <c r="B15" s="3130" t="s">
        <v>521</v>
      </c>
      <c r="C15" s="3131">
        <f>C16+C24+C31+C39+C46+C53</f>
        <v>5.3194999999999997</v>
      </c>
      <c r="D15" s="3131">
        <f>D16+D24+D31+D39+D46+D53</f>
        <v>5.3194999999999997</v>
      </c>
      <c r="E15" s="3131">
        <f>E16+E24+E31+E39+E46+E53</f>
        <v>5.3194999999999997</v>
      </c>
      <c r="F15" s="3131">
        <f>F16+F24+F31+F39+F46+F53</f>
        <v>5.3194999999999997</v>
      </c>
      <c r="G15" s="3131">
        <f>G16+G24+G31+G39+G46+G53</f>
        <v>5.3194999999999997</v>
      </c>
      <c r="H15" s="3131">
        <f t="shared" ref="H15:L15" si="7">H16+H24+H31+H39+H46+H53</f>
        <v>0</v>
      </c>
      <c r="I15" s="3131">
        <f t="shared" si="7"/>
        <v>0</v>
      </c>
      <c r="J15" s="3131">
        <f t="shared" si="7"/>
        <v>0</v>
      </c>
      <c r="K15" s="3131">
        <f t="shared" si="7"/>
        <v>0</v>
      </c>
      <c r="L15" s="3131">
        <f t="shared" si="7"/>
        <v>0</v>
      </c>
      <c r="M15" s="3131">
        <f>M16+M24+M31+M39+M46+M53</f>
        <v>5.3194999999999997</v>
      </c>
      <c r="N15" s="3131">
        <f>N16+N24+N31+N39+N46+N53</f>
        <v>5.3194999999999997</v>
      </c>
      <c r="O15" s="3132">
        <f>O16+O24+O31+O39+O46+O53</f>
        <v>5.3194999999999997</v>
      </c>
      <c r="P15" s="2542"/>
    </row>
    <row r="16" spans="1:18" s="2540" customFormat="1" ht="29.25" x14ac:dyDescent="0.25">
      <c r="A16" s="3133"/>
      <c r="B16" s="3134" t="s">
        <v>637</v>
      </c>
      <c r="C16" s="3135">
        <f>C17+C20</f>
        <v>0</v>
      </c>
      <c r="D16" s="3135">
        <f t="shared" ref="D16:O16" si="8">D17+D20</f>
        <v>0</v>
      </c>
      <c r="E16" s="3135">
        <f t="shared" si="8"/>
        <v>0</v>
      </c>
      <c r="F16" s="3135">
        <f t="shared" si="8"/>
        <v>0</v>
      </c>
      <c r="G16" s="3135">
        <f t="shared" si="8"/>
        <v>0</v>
      </c>
      <c r="H16" s="3135"/>
      <c r="I16" s="3135"/>
      <c r="J16" s="3135"/>
      <c r="K16" s="3135"/>
      <c r="L16" s="3135"/>
      <c r="M16" s="3135">
        <f t="shared" si="8"/>
        <v>0</v>
      </c>
      <c r="N16" s="3135">
        <f t="shared" si="8"/>
        <v>0</v>
      </c>
      <c r="O16" s="3136">
        <f t="shared" si="8"/>
        <v>0</v>
      </c>
      <c r="R16" s="2542"/>
    </row>
    <row r="17" spans="1:106" s="2540" customFormat="1" x14ac:dyDescent="0.25">
      <c r="B17" s="3137" t="s">
        <v>629</v>
      </c>
      <c r="C17" s="3138">
        <f>C18</f>
        <v>0</v>
      </c>
      <c r="D17" s="3138">
        <f t="shared" ref="D17:O17" si="9">D18</f>
        <v>0</v>
      </c>
      <c r="E17" s="3138">
        <f t="shared" si="9"/>
        <v>0</v>
      </c>
      <c r="F17" s="3138">
        <f t="shared" si="9"/>
        <v>0</v>
      </c>
      <c r="G17" s="3138">
        <f t="shared" si="9"/>
        <v>0</v>
      </c>
      <c r="H17" s="3138"/>
      <c r="I17" s="3138"/>
      <c r="J17" s="3138"/>
      <c r="K17" s="3138"/>
      <c r="L17" s="3138"/>
      <c r="M17" s="3138">
        <f t="shared" si="9"/>
        <v>0</v>
      </c>
      <c r="N17" s="3138">
        <f t="shared" si="9"/>
        <v>0</v>
      </c>
      <c r="O17" s="3139">
        <f t="shared" si="9"/>
        <v>0</v>
      </c>
      <c r="P17" s="2541"/>
    </row>
    <row r="18" spans="1:106" s="2540" customFormat="1" x14ac:dyDescent="0.25">
      <c r="B18" s="3140" t="s">
        <v>633</v>
      </c>
      <c r="C18" s="3141">
        <v>0</v>
      </c>
      <c r="D18" s="3142">
        <f>C18</f>
        <v>0</v>
      </c>
      <c r="E18" s="3142">
        <f t="shared" ref="E18:O18" si="10">D18</f>
        <v>0</v>
      </c>
      <c r="F18" s="3142">
        <f t="shared" si="10"/>
        <v>0</v>
      </c>
      <c r="G18" s="3142">
        <f t="shared" si="10"/>
        <v>0</v>
      </c>
      <c r="H18" s="3142"/>
      <c r="I18" s="3142"/>
      <c r="J18" s="3142"/>
      <c r="K18" s="3142"/>
      <c r="L18" s="3142"/>
      <c r="M18" s="3142">
        <f>G18</f>
        <v>0</v>
      </c>
      <c r="N18" s="3142">
        <f t="shared" si="10"/>
        <v>0</v>
      </c>
      <c r="O18" s="3143">
        <f t="shared" si="10"/>
        <v>0</v>
      </c>
    </row>
    <row r="19" spans="1:106" s="2540" customFormat="1" x14ac:dyDescent="0.25">
      <c r="B19" s="3144" t="s">
        <v>639</v>
      </c>
      <c r="C19" s="3145">
        <v>0</v>
      </c>
      <c r="D19" s="3142">
        <f>C19</f>
        <v>0</v>
      </c>
      <c r="E19" s="3142">
        <f t="shared" ref="E19:O19" si="11">D19</f>
        <v>0</v>
      </c>
      <c r="F19" s="3142">
        <f t="shared" si="11"/>
        <v>0</v>
      </c>
      <c r="G19" s="3142">
        <f t="shared" si="11"/>
        <v>0</v>
      </c>
      <c r="H19" s="3142"/>
      <c r="I19" s="3142"/>
      <c r="J19" s="3142"/>
      <c r="K19" s="3142"/>
      <c r="L19" s="3142"/>
      <c r="M19" s="3142">
        <f>G19</f>
        <v>0</v>
      </c>
      <c r="N19" s="3142">
        <f t="shared" si="11"/>
        <v>0</v>
      </c>
      <c r="O19" s="3143">
        <f t="shared" si="11"/>
        <v>0</v>
      </c>
      <c r="P19" s="2541"/>
    </row>
    <row r="20" spans="1:106" s="2540" customFormat="1" x14ac:dyDescent="0.25">
      <c r="B20" s="3137" t="s">
        <v>630</v>
      </c>
      <c r="C20" s="3138">
        <f>C21</f>
        <v>0</v>
      </c>
      <c r="D20" s="3138">
        <f t="shared" ref="D20:O20" si="12">D21</f>
        <v>0</v>
      </c>
      <c r="E20" s="3138">
        <f t="shared" si="12"/>
        <v>0</v>
      </c>
      <c r="F20" s="3138">
        <f t="shared" si="12"/>
        <v>0</v>
      </c>
      <c r="G20" s="3138">
        <f t="shared" si="12"/>
        <v>0</v>
      </c>
      <c r="H20" s="3138"/>
      <c r="I20" s="3138"/>
      <c r="J20" s="3138"/>
      <c r="K20" s="3138"/>
      <c r="L20" s="3138"/>
      <c r="M20" s="3138">
        <f t="shared" si="12"/>
        <v>0</v>
      </c>
      <c r="N20" s="3138">
        <f t="shared" si="12"/>
        <v>0</v>
      </c>
      <c r="O20" s="3139">
        <f t="shared" si="12"/>
        <v>0</v>
      </c>
      <c r="P20" s="2541"/>
      <c r="R20" s="3146"/>
      <c r="S20" s="3146"/>
    </row>
    <row r="21" spans="1:106" s="2540" customFormat="1" x14ac:dyDescent="0.25">
      <c r="B21" s="3140" t="s">
        <v>633</v>
      </c>
      <c r="C21" s="3141">
        <v>0</v>
      </c>
      <c r="D21" s="3142">
        <f>C21</f>
        <v>0</v>
      </c>
      <c r="E21" s="3142">
        <f t="shared" ref="E21:O21" si="13">D21</f>
        <v>0</v>
      </c>
      <c r="F21" s="3142">
        <f t="shared" si="13"/>
        <v>0</v>
      </c>
      <c r="G21" s="3142">
        <f t="shared" si="13"/>
        <v>0</v>
      </c>
      <c r="H21" s="3142"/>
      <c r="I21" s="3142"/>
      <c r="J21" s="3142"/>
      <c r="K21" s="3142"/>
      <c r="L21" s="3142"/>
      <c r="M21" s="3142">
        <f>G21</f>
        <v>0</v>
      </c>
      <c r="N21" s="3142">
        <f t="shared" si="13"/>
        <v>0</v>
      </c>
      <c r="O21" s="3143">
        <f t="shared" si="13"/>
        <v>0</v>
      </c>
      <c r="R21" s="3147"/>
      <c r="S21" s="3148"/>
    </row>
    <row r="22" spans="1:106" s="2540" customFormat="1" x14ac:dyDescent="0.25">
      <c r="B22" s="3144" t="s">
        <v>639</v>
      </c>
      <c r="C22" s="3149">
        <v>0</v>
      </c>
      <c r="D22" s="3142">
        <f>C22</f>
        <v>0</v>
      </c>
      <c r="E22" s="3142">
        <f t="shared" ref="E22:O23" si="14">D22</f>
        <v>0</v>
      </c>
      <c r="F22" s="3142">
        <f t="shared" si="14"/>
        <v>0</v>
      </c>
      <c r="G22" s="3142">
        <f t="shared" si="14"/>
        <v>0</v>
      </c>
      <c r="H22" s="3142"/>
      <c r="I22" s="3142"/>
      <c r="J22" s="3142"/>
      <c r="K22" s="3142"/>
      <c r="L22" s="3142"/>
      <c r="M22" s="3142">
        <f>G22</f>
        <v>0</v>
      </c>
      <c r="N22" s="3142">
        <f t="shared" si="14"/>
        <v>0</v>
      </c>
      <c r="O22" s="3143">
        <f t="shared" si="14"/>
        <v>0</v>
      </c>
      <c r="P22" s="2541"/>
      <c r="R22" s="3146"/>
      <c r="S22" s="3146"/>
    </row>
    <row r="23" spans="1:106" s="2540" customFormat="1" x14ac:dyDescent="0.25">
      <c r="B23" s="3144"/>
      <c r="C23" s="3149">
        <v>0</v>
      </c>
      <c r="D23" s="3149">
        <f>C23</f>
        <v>0</v>
      </c>
      <c r="E23" s="3149">
        <f t="shared" si="14"/>
        <v>0</v>
      </c>
      <c r="F23" s="3149">
        <f t="shared" si="14"/>
        <v>0</v>
      </c>
      <c r="G23" s="3149">
        <f t="shared" si="14"/>
        <v>0</v>
      </c>
      <c r="H23" s="3149"/>
      <c r="I23" s="3149"/>
      <c r="J23" s="3149"/>
      <c r="K23" s="3149"/>
      <c r="L23" s="3149"/>
      <c r="M23" s="3149">
        <f>G23</f>
        <v>0</v>
      </c>
      <c r="N23" s="3149">
        <f t="shared" si="14"/>
        <v>0</v>
      </c>
      <c r="O23" s="3150">
        <f t="shared" si="14"/>
        <v>0</v>
      </c>
      <c r="P23" s="2541"/>
      <c r="R23" s="3146"/>
      <c r="S23" s="3151">
        <f>C16-C19-C22+C24</f>
        <v>0</v>
      </c>
    </row>
    <row r="24" spans="1:106" s="2540" customFormat="1" ht="29.25" x14ac:dyDescent="0.25">
      <c r="A24" s="3133"/>
      <c r="B24" s="3134" t="s">
        <v>638</v>
      </c>
      <c r="C24" s="3135">
        <f t="shared" ref="C24:O24" si="15">C25+C28</f>
        <v>0</v>
      </c>
      <c r="D24" s="3135">
        <f t="shared" si="15"/>
        <v>0</v>
      </c>
      <c r="E24" s="3135">
        <f t="shared" si="15"/>
        <v>0</v>
      </c>
      <c r="F24" s="3135">
        <f t="shared" si="15"/>
        <v>0</v>
      </c>
      <c r="G24" s="3135">
        <f t="shared" si="15"/>
        <v>0</v>
      </c>
      <c r="H24" s="3135"/>
      <c r="I24" s="3135"/>
      <c r="J24" s="3135"/>
      <c r="K24" s="3135"/>
      <c r="L24" s="3135"/>
      <c r="M24" s="3135">
        <f t="shared" si="15"/>
        <v>0</v>
      </c>
      <c r="N24" s="3135">
        <f t="shared" si="15"/>
        <v>0</v>
      </c>
      <c r="O24" s="3136">
        <f t="shared" si="15"/>
        <v>0</v>
      </c>
      <c r="P24" s="2542"/>
    </row>
    <row r="25" spans="1:106" s="2540" customFormat="1" x14ac:dyDescent="0.25">
      <c r="B25" s="3137" t="s">
        <v>629</v>
      </c>
      <c r="C25" s="3138">
        <f>SUM(C26:C27)</f>
        <v>0</v>
      </c>
      <c r="D25" s="3138">
        <f t="shared" ref="D25:O25" si="16">D26+D27</f>
        <v>0</v>
      </c>
      <c r="E25" s="3138">
        <f t="shared" si="16"/>
        <v>0</v>
      </c>
      <c r="F25" s="3138">
        <f t="shared" si="16"/>
        <v>0</v>
      </c>
      <c r="G25" s="3138">
        <f t="shared" si="16"/>
        <v>0</v>
      </c>
      <c r="H25" s="3138"/>
      <c r="I25" s="3138"/>
      <c r="J25" s="3138"/>
      <c r="K25" s="3138"/>
      <c r="L25" s="3138"/>
      <c r="M25" s="3138">
        <f t="shared" si="16"/>
        <v>0</v>
      </c>
      <c r="N25" s="3138">
        <f t="shared" si="16"/>
        <v>0</v>
      </c>
      <c r="O25" s="3152">
        <f t="shared" si="16"/>
        <v>0</v>
      </c>
      <c r="P25" s="2543"/>
    </row>
    <row r="26" spans="1:106" s="2540" customFormat="1" x14ac:dyDescent="0.25">
      <c r="B26" s="3140" t="s">
        <v>633</v>
      </c>
      <c r="C26" s="3141">
        <v>0</v>
      </c>
      <c r="D26" s="3142">
        <f>C26</f>
        <v>0</v>
      </c>
      <c r="E26" s="3142">
        <f t="shared" ref="E26:O26" si="17">D26</f>
        <v>0</v>
      </c>
      <c r="F26" s="3142">
        <f t="shared" si="17"/>
        <v>0</v>
      </c>
      <c r="G26" s="3142">
        <f t="shared" si="17"/>
        <v>0</v>
      </c>
      <c r="H26" s="3142"/>
      <c r="I26" s="3142"/>
      <c r="J26" s="3142"/>
      <c r="K26" s="3142"/>
      <c r="L26" s="3142"/>
      <c r="M26" s="3142">
        <f>G26</f>
        <v>0</v>
      </c>
      <c r="N26" s="3142">
        <f t="shared" si="17"/>
        <v>0</v>
      </c>
      <c r="O26" s="3143">
        <f t="shared" si="17"/>
        <v>0</v>
      </c>
    </row>
    <row r="27" spans="1:106" s="2540" customFormat="1" x14ac:dyDescent="0.25">
      <c r="B27" s="3140" t="s">
        <v>634</v>
      </c>
      <c r="C27" s="3149"/>
      <c r="D27" s="3142"/>
      <c r="E27" s="3142"/>
      <c r="F27" s="3142"/>
      <c r="G27" s="3142"/>
      <c r="H27" s="3142"/>
      <c r="I27" s="3142"/>
      <c r="J27" s="3142"/>
      <c r="K27" s="3142"/>
      <c r="L27" s="3142"/>
      <c r="M27" s="3142"/>
      <c r="N27" s="3142"/>
      <c r="O27" s="3143"/>
    </row>
    <row r="28" spans="1:106" s="2540" customFormat="1" x14ac:dyDescent="0.25">
      <c r="B28" s="3137" t="s">
        <v>630</v>
      </c>
      <c r="C28" s="3138">
        <f t="shared" ref="C28:O28" si="18">C29+C30</f>
        <v>0</v>
      </c>
      <c r="D28" s="3138">
        <f t="shared" si="18"/>
        <v>0</v>
      </c>
      <c r="E28" s="3138">
        <f t="shared" si="18"/>
        <v>0</v>
      </c>
      <c r="F28" s="3138">
        <f t="shared" si="18"/>
        <v>0</v>
      </c>
      <c r="G28" s="3138">
        <f t="shared" si="18"/>
        <v>0</v>
      </c>
      <c r="H28" s="3138"/>
      <c r="I28" s="3138"/>
      <c r="J28" s="3138"/>
      <c r="K28" s="3138"/>
      <c r="L28" s="3138"/>
      <c r="M28" s="3138">
        <f t="shared" si="18"/>
        <v>0</v>
      </c>
      <c r="N28" s="3138">
        <f t="shared" si="18"/>
        <v>0</v>
      </c>
      <c r="O28" s="3152">
        <f t="shared" si="18"/>
        <v>0</v>
      </c>
      <c r="P28" s="2543"/>
    </row>
    <row r="29" spans="1:106" s="2540" customFormat="1" x14ac:dyDescent="0.25">
      <c r="B29" s="3140" t="s">
        <v>633</v>
      </c>
      <c r="C29" s="3141">
        <v>0</v>
      </c>
      <c r="D29" s="3142">
        <f>C29</f>
        <v>0</v>
      </c>
      <c r="E29" s="3142">
        <f t="shared" ref="E29:O29" si="19">D29</f>
        <v>0</v>
      </c>
      <c r="F29" s="3142">
        <f t="shared" si="19"/>
        <v>0</v>
      </c>
      <c r="G29" s="3142">
        <f t="shared" si="19"/>
        <v>0</v>
      </c>
      <c r="H29" s="3142"/>
      <c r="I29" s="3142"/>
      <c r="J29" s="3142"/>
      <c r="K29" s="3142"/>
      <c r="L29" s="3142"/>
      <c r="M29" s="3142">
        <f>G29</f>
        <v>0</v>
      </c>
      <c r="N29" s="3142">
        <f t="shared" si="19"/>
        <v>0</v>
      </c>
      <c r="O29" s="3143">
        <f t="shared" si="19"/>
        <v>0</v>
      </c>
    </row>
    <row r="30" spans="1:106" s="2540" customFormat="1" x14ac:dyDescent="0.25">
      <c r="B30" s="3140" t="s">
        <v>634</v>
      </c>
      <c r="C30" s="3149"/>
      <c r="D30" s="3142"/>
      <c r="E30" s="3142"/>
      <c r="F30" s="3142"/>
      <c r="G30" s="3142"/>
      <c r="H30" s="3142"/>
      <c r="I30" s="3142"/>
      <c r="J30" s="3142"/>
      <c r="K30" s="3142"/>
      <c r="L30" s="3142"/>
      <c r="M30" s="3142"/>
      <c r="N30" s="3142"/>
      <c r="O30" s="3143"/>
    </row>
    <row r="31" spans="1:106" s="2540" customFormat="1" ht="14.25" x14ac:dyDescent="0.2">
      <c r="B31" s="3153" t="s">
        <v>627</v>
      </c>
      <c r="C31" s="3154">
        <f t="shared" ref="C31:O31" si="20">C32+C35</f>
        <v>0</v>
      </c>
      <c r="D31" s="3154">
        <f t="shared" si="20"/>
        <v>0</v>
      </c>
      <c r="E31" s="3154">
        <f t="shared" si="20"/>
        <v>0</v>
      </c>
      <c r="F31" s="3154">
        <f t="shared" si="20"/>
        <v>0</v>
      </c>
      <c r="G31" s="3154">
        <f t="shared" si="20"/>
        <v>0</v>
      </c>
      <c r="H31" s="3154">
        <f t="shared" si="20"/>
        <v>0</v>
      </c>
      <c r="I31" s="3154">
        <f t="shared" si="20"/>
        <v>0</v>
      </c>
      <c r="J31" s="3154">
        <f t="shared" si="20"/>
        <v>0</v>
      </c>
      <c r="K31" s="3154">
        <f t="shared" si="20"/>
        <v>0</v>
      </c>
      <c r="L31" s="3154">
        <f t="shared" si="20"/>
        <v>0</v>
      </c>
      <c r="M31" s="3154">
        <f t="shared" si="20"/>
        <v>0</v>
      </c>
      <c r="N31" s="3154">
        <f t="shared" si="20"/>
        <v>0</v>
      </c>
      <c r="O31" s="3155">
        <f t="shared" si="20"/>
        <v>0</v>
      </c>
    </row>
    <row r="32" spans="1:106" s="3159" customFormat="1" x14ac:dyDescent="0.25">
      <c r="A32" s="3156"/>
      <c r="B32" s="3137" t="s">
        <v>629</v>
      </c>
      <c r="C32" s="3157">
        <f t="shared" ref="C32:O32" si="21">C33+C34</f>
        <v>0</v>
      </c>
      <c r="D32" s="3157">
        <f t="shared" si="21"/>
        <v>0</v>
      </c>
      <c r="E32" s="3157">
        <f t="shared" si="21"/>
        <v>0</v>
      </c>
      <c r="F32" s="3157">
        <f t="shared" si="21"/>
        <v>0</v>
      </c>
      <c r="G32" s="3157">
        <f t="shared" si="21"/>
        <v>0</v>
      </c>
      <c r="H32" s="3157"/>
      <c r="I32" s="3157"/>
      <c r="J32" s="3157"/>
      <c r="K32" s="3157"/>
      <c r="L32" s="3157"/>
      <c r="M32" s="3157">
        <f t="shared" si="21"/>
        <v>0</v>
      </c>
      <c r="N32" s="3157">
        <f t="shared" si="21"/>
        <v>0</v>
      </c>
      <c r="O32" s="3158">
        <f t="shared" si="21"/>
        <v>0</v>
      </c>
      <c r="P32" s="3156"/>
      <c r="Q32" s="3156"/>
      <c r="R32" s="3156"/>
      <c r="S32" s="3156"/>
      <c r="T32" s="3156"/>
      <c r="U32" s="3156"/>
      <c r="V32" s="3156"/>
      <c r="W32" s="3156"/>
      <c r="X32" s="3156"/>
      <c r="Y32" s="3156"/>
      <c r="Z32" s="3156"/>
      <c r="AA32" s="3156"/>
      <c r="AB32" s="3156"/>
      <c r="AC32" s="3156"/>
      <c r="AD32" s="3156"/>
      <c r="AE32" s="3156"/>
      <c r="AF32" s="3156"/>
      <c r="AG32" s="3156"/>
      <c r="AH32" s="3156"/>
      <c r="AI32" s="3156"/>
      <c r="AJ32" s="3156"/>
      <c r="AK32" s="3156"/>
      <c r="AL32" s="3156"/>
      <c r="AM32" s="3156"/>
      <c r="AN32" s="3156"/>
      <c r="AO32" s="3156"/>
      <c r="AP32" s="3156"/>
      <c r="AQ32" s="3156"/>
      <c r="AR32" s="3156"/>
      <c r="AS32" s="3156"/>
      <c r="AT32" s="3156"/>
      <c r="AU32" s="3156"/>
      <c r="AV32" s="3156"/>
      <c r="AW32" s="3156"/>
      <c r="AX32" s="3156"/>
      <c r="AY32" s="3156"/>
      <c r="AZ32" s="3156"/>
      <c r="BA32" s="3156"/>
      <c r="BB32" s="3156"/>
      <c r="BC32" s="3156"/>
      <c r="BD32" s="3156"/>
      <c r="BE32" s="3156"/>
      <c r="BF32" s="3156"/>
      <c r="BG32" s="3156"/>
      <c r="BH32" s="3156"/>
      <c r="BI32" s="3156"/>
      <c r="BJ32" s="3156"/>
      <c r="BK32" s="3156"/>
      <c r="BL32" s="3156"/>
      <c r="BM32" s="3156"/>
      <c r="BN32" s="3156"/>
      <c r="BO32" s="3156"/>
      <c r="BP32" s="3156"/>
      <c r="BQ32" s="3156"/>
      <c r="BR32" s="3156"/>
      <c r="BS32" s="3156"/>
      <c r="BT32" s="3156"/>
      <c r="BU32" s="3156"/>
      <c r="BV32" s="3156"/>
      <c r="BW32" s="3156"/>
      <c r="BX32" s="3156"/>
      <c r="BY32" s="3156"/>
      <c r="BZ32" s="3156"/>
      <c r="CA32" s="3156"/>
      <c r="CB32" s="3156"/>
      <c r="CC32" s="3156"/>
      <c r="CD32" s="3156"/>
      <c r="CE32" s="3156"/>
      <c r="CF32" s="3156"/>
      <c r="CG32" s="3156"/>
      <c r="CH32" s="3156"/>
      <c r="CI32" s="3156"/>
      <c r="CJ32" s="3156"/>
      <c r="CK32" s="3156"/>
      <c r="CL32" s="3156"/>
      <c r="CM32" s="3156"/>
      <c r="CN32" s="3156"/>
      <c r="CO32" s="3156"/>
      <c r="CP32" s="3156"/>
      <c r="CQ32" s="3156"/>
      <c r="CR32" s="3156"/>
      <c r="CS32" s="3156"/>
      <c r="CT32" s="3156"/>
      <c r="CU32" s="3156"/>
      <c r="CV32" s="3156"/>
      <c r="CW32" s="3156"/>
      <c r="CX32" s="3156"/>
      <c r="CY32" s="3156"/>
      <c r="CZ32" s="3156"/>
      <c r="DA32" s="3156"/>
      <c r="DB32" s="3156"/>
    </row>
    <row r="33" spans="1:106" s="3159" customFormat="1" x14ac:dyDescent="0.25">
      <c r="A33" s="3156"/>
      <c r="B33" s="3140" t="s">
        <v>633</v>
      </c>
      <c r="C33" s="3160">
        <v>0</v>
      </c>
      <c r="D33" s="3161">
        <f>C33</f>
        <v>0</v>
      </c>
      <c r="E33" s="3161">
        <f t="shared" ref="E33:O33" si="22">D33</f>
        <v>0</v>
      </c>
      <c r="F33" s="3161">
        <f t="shared" si="22"/>
        <v>0</v>
      </c>
      <c r="G33" s="3161">
        <f t="shared" si="22"/>
        <v>0</v>
      </c>
      <c r="H33" s="3161"/>
      <c r="I33" s="3161"/>
      <c r="J33" s="3161"/>
      <c r="K33" s="3161"/>
      <c r="L33" s="3161"/>
      <c r="M33" s="3161">
        <f>G33</f>
        <v>0</v>
      </c>
      <c r="N33" s="3161">
        <f t="shared" si="22"/>
        <v>0</v>
      </c>
      <c r="O33" s="3162">
        <f t="shared" si="22"/>
        <v>0</v>
      </c>
      <c r="P33" s="3156"/>
      <c r="Q33" s="3156"/>
      <c r="R33" s="3156"/>
      <c r="S33" s="3156"/>
      <c r="T33" s="3156"/>
      <c r="U33" s="3156"/>
      <c r="V33" s="3156"/>
      <c r="W33" s="3156"/>
      <c r="X33" s="3156"/>
      <c r="Y33" s="3156"/>
      <c r="Z33" s="3156"/>
      <c r="AA33" s="3156"/>
      <c r="AB33" s="3156"/>
      <c r="AC33" s="3156"/>
      <c r="AD33" s="3156"/>
      <c r="AE33" s="3156"/>
      <c r="AF33" s="3156"/>
      <c r="AG33" s="3156"/>
      <c r="AH33" s="3156"/>
      <c r="AI33" s="3156"/>
      <c r="AJ33" s="3156"/>
      <c r="AK33" s="3156"/>
      <c r="AL33" s="3156"/>
      <c r="AM33" s="3156"/>
      <c r="AN33" s="3156"/>
      <c r="AO33" s="3156"/>
      <c r="AP33" s="3156"/>
      <c r="AQ33" s="3156"/>
      <c r="AR33" s="3156"/>
      <c r="AS33" s="3156"/>
      <c r="AT33" s="3156"/>
      <c r="AU33" s="3156"/>
      <c r="AV33" s="3156"/>
      <c r="AW33" s="3156"/>
      <c r="AX33" s="3156"/>
      <c r="AY33" s="3156"/>
      <c r="AZ33" s="3156"/>
      <c r="BA33" s="3156"/>
      <c r="BB33" s="3156"/>
      <c r="BC33" s="3156"/>
      <c r="BD33" s="3156"/>
      <c r="BE33" s="3156"/>
      <c r="BF33" s="3156"/>
      <c r="BG33" s="3156"/>
      <c r="BH33" s="3156"/>
      <c r="BI33" s="3156"/>
      <c r="BJ33" s="3156"/>
      <c r="BK33" s="3156"/>
      <c r="BL33" s="3156"/>
      <c r="BM33" s="3156"/>
      <c r="BN33" s="3156"/>
      <c r="BO33" s="3156"/>
      <c r="BP33" s="3156"/>
      <c r="BQ33" s="3156"/>
      <c r="BR33" s="3156"/>
      <c r="BS33" s="3156"/>
      <c r="BT33" s="3156"/>
      <c r="BU33" s="3156"/>
      <c r="BV33" s="3156"/>
      <c r="BW33" s="3156"/>
      <c r="BX33" s="3156"/>
      <c r="BY33" s="3156"/>
      <c r="BZ33" s="3156"/>
      <c r="CA33" s="3156"/>
      <c r="CB33" s="3156"/>
      <c r="CC33" s="3156"/>
      <c r="CD33" s="3156"/>
      <c r="CE33" s="3156"/>
      <c r="CF33" s="3156"/>
      <c r="CG33" s="3156"/>
      <c r="CH33" s="3156"/>
      <c r="CI33" s="3156"/>
      <c r="CJ33" s="3156"/>
      <c r="CK33" s="3156"/>
      <c r="CL33" s="3156"/>
      <c r="CM33" s="3156"/>
      <c r="CN33" s="3156"/>
      <c r="CO33" s="3156"/>
      <c r="CP33" s="3156"/>
      <c r="CQ33" s="3156"/>
      <c r="CR33" s="3156"/>
      <c r="CS33" s="3156"/>
      <c r="CT33" s="3156"/>
      <c r="CU33" s="3156"/>
      <c r="CV33" s="3156"/>
      <c r="CW33" s="3156"/>
      <c r="CX33" s="3156"/>
      <c r="CY33" s="3156"/>
      <c r="CZ33" s="3156"/>
      <c r="DA33" s="3156"/>
      <c r="DB33" s="3156"/>
    </row>
    <row r="34" spans="1:106" s="3159" customFormat="1" x14ac:dyDescent="0.25">
      <c r="A34" s="3156"/>
      <c r="B34" s="3140" t="s">
        <v>634</v>
      </c>
      <c r="C34" s="3161"/>
      <c r="D34" s="3161"/>
      <c r="E34" s="3161"/>
      <c r="F34" s="3161"/>
      <c r="G34" s="3161"/>
      <c r="H34" s="3161"/>
      <c r="I34" s="3161"/>
      <c r="J34" s="3161"/>
      <c r="K34" s="3161"/>
      <c r="L34" s="3161"/>
      <c r="M34" s="3161"/>
      <c r="N34" s="3161"/>
      <c r="O34" s="3162"/>
      <c r="P34" s="3156"/>
      <c r="Q34" s="3156"/>
      <c r="R34" s="3156"/>
      <c r="S34" s="3156"/>
      <c r="T34" s="3156"/>
      <c r="U34" s="3156"/>
      <c r="V34" s="3156"/>
      <c r="W34" s="3156"/>
      <c r="X34" s="3156"/>
      <c r="Y34" s="3156"/>
      <c r="Z34" s="3156"/>
      <c r="AA34" s="3156"/>
      <c r="AB34" s="3156"/>
      <c r="AC34" s="3156"/>
      <c r="AD34" s="3156"/>
      <c r="AE34" s="3156"/>
      <c r="AF34" s="3156"/>
      <c r="AG34" s="3156"/>
      <c r="AH34" s="3156"/>
      <c r="AI34" s="3156"/>
      <c r="AJ34" s="3156"/>
      <c r="AK34" s="3156"/>
      <c r="AL34" s="3156"/>
      <c r="AM34" s="3156"/>
      <c r="AN34" s="3156"/>
      <c r="AO34" s="3156"/>
      <c r="AP34" s="3156"/>
      <c r="AQ34" s="3156"/>
      <c r="AR34" s="3156"/>
      <c r="AS34" s="3156"/>
      <c r="AT34" s="3156"/>
      <c r="AU34" s="3156"/>
      <c r="AV34" s="3156"/>
      <c r="AW34" s="3156"/>
      <c r="AX34" s="3156"/>
      <c r="AY34" s="3156"/>
      <c r="AZ34" s="3156"/>
      <c r="BA34" s="3156"/>
      <c r="BB34" s="3156"/>
      <c r="BC34" s="3156"/>
      <c r="BD34" s="3156"/>
      <c r="BE34" s="3156"/>
      <c r="BF34" s="3156"/>
      <c r="BG34" s="3156"/>
      <c r="BH34" s="3156"/>
      <c r="BI34" s="3156"/>
      <c r="BJ34" s="3156"/>
      <c r="BK34" s="3156"/>
      <c r="BL34" s="3156"/>
      <c r="BM34" s="3156"/>
      <c r="BN34" s="3156"/>
      <c r="BO34" s="3156"/>
      <c r="BP34" s="3156"/>
      <c r="BQ34" s="3156"/>
      <c r="BR34" s="3156"/>
      <c r="BS34" s="3156"/>
      <c r="BT34" s="3156"/>
      <c r="BU34" s="3156"/>
      <c r="BV34" s="3156"/>
      <c r="BW34" s="3156"/>
      <c r="BX34" s="3156"/>
      <c r="BY34" s="3156"/>
      <c r="BZ34" s="3156"/>
      <c r="CA34" s="3156"/>
      <c r="CB34" s="3156"/>
      <c r="CC34" s="3156"/>
      <c r="CD34" s="3156"/>
      <c r="CE34" s="3156"/>
      <c r="CF34" s="3156"/>
      <c r="CG34" s="3156"/>
      <c r="CH34" s="3156"/>
      <c r="CI34" s="3156"/>
      <c r="CJ34" s="3156"/>
      <c r="CK34" s="3156"/>
      <c r="CL34" s="3156"/>
      <c r="CM34" s="3156"/>
      <c r="CN34" s="3156"/>
      <c r="CO34" s="3156"/>
      <c r="CP34" s="3156"/>
      <c r="CQ34" s="3156"/>
      <c r="CR34" s="3156"/>
      <c r="CS34" s="3156"/>
      <c r="CT34" s="3156"/>
      <c r="CU34" s="3156"/>
      <c r="CV34" s="3156"/>
      <c r="CW34" s="3156"/>
      <c r="CX34" s="3156"/>
      <c r="CY34" s="3156"/>
      <c r="CZ34" s="3156"/>
      <c r="DA34" s="3156"/>
      <c r="DB34" s="3156"/>
    </row>
    <row r="35" spans="1:106" s="3166" customFormat="1" x14ac:dyDescent="0.25">
      <c r="A35" s="3156"/>
      <c r="B35" s="3137" t="s">
        <v>630</v>
      </c>
      <c r="C35" s="3163">
        <f t="shared" ref="C35:O35" si="23">C36+C38</f>
        <v>0</v>
      </c>
      <c r="D35" s="3164">
        <f t="shared" si="23"/>
        <v>0</v>
      </c>
      <c r="E35" s="3164">
        <f t="shared" si="23"/>
        <v>0</v>
      </c>
      <c r="F35" s="3164">
        <f t="shared" si="23"/>
        <v>0</v>
      </c>
      <c r="G35" s="3164">
        <f>G36+G38</f>
        <v>0</v>
      </c>
      <c r="H35" s="3164">
        <f t="shared" ref="H35:M35" si="24">H36+H38</f>
        <v>0</v>
      </c>
      <c r="I35" s="3164">
        <f t="shared" si="24"/>
        <v>0</v>
      </c>
      <c r="J35" s="3164">
        <f t="shared" si="24"/>
        <v>0</v>
      </c>
      <c r="K35" s="3164">
        <f t="shared" si="24"/>
        <v>0</v>
      </c>
      <c r="L35" s="3164">
        <f t="shared" si="24"/>
        <v>0</v>
      </c>
      <c r="M35" s="3164">
        <f t="shared" si="24"/>
        <v>0</v>
      </c>
      <c r="N35" s="3164">
        <f t="shared" si="23"/>
        <v>0</v>
      </c>
      <c r="O35" s="3165">
        <f t="shared" si="23"/>
        <v>0</v>
      </c>
      <c r="P35" s="3156"/>
      <c r="Q35" s="3156"/>
      <c r="R35" s="3156"/>
      <c r="S35" s="3156"/>
      <c r="T35" s="3156"/>
      <c r="U35" s="3156"/>
      <c r="V35" s="3156"/>
      <c r="W35" s="3156"/>
      <c r="X35" s="3156"/>
      <c r="Y35" s="3156"/>
      <c r="Z35" s="3156"/>
      <c r="AA35" s="3156"/>
      <c r="AB35" s="3156"/>
      <c r="AC35" s="3156"/>
      <c r="AD35" s="3156"/>
      <c r="AE35" s="3156"/>
      <c r="AF35" s="3156"/>
      <c r="AG35" s="3156"/>
      <c r="AH35" s="3156"/>
      <c r="AI35" s="3156"/>
      <c r="AJ35" s="3156"/>
      <c r="AK35" s="3156"/>
      <c r="AL35" s="3156"/>
      <c r="AM35" s="3156"/>
      <c r="AN35" s="3156"/>
      <c r="AO35" s="3156"/>
      <c r="AP35" s="3156"/>
      <c r="AQ35" s="3156"/>
      <c r="AR35" s="3156"/>
      <c r="AS35" s="3156"/>
      <c r="AT35" s="3156"/>
      <c r="AU35" s="3156"/>
      <c r="AV35" s="3156"/>
      <c r="AW35" s="3156"/>
      <c r="AX35" s="3156"/>
      <c r="AY35" s="3156"/>
      <c r="AZ35" s="3156"/>
      <c r="BA35" s="3156"/>
      <c r="BB35" s="3156"/>
      <c r="BC35" s="3156"/>
      <c r="BD35" s="3156"/>
      <c r="BE35" s="3156"/>
      <c r="BF35" s="3156"/>
      <c r="BG35" s="3156"/>
      <c r="BH35" s="3156"/>
      <c r="BI35" s="3156"/>
      <c r="BJ35" s="3156"/>
      <c r="BK35" s="3156"/>
      <c r="BL35" s="3156"/>
      <c r="BM35" s="3156"/>
      <c r="BN35" s="3156"/>
      <c r="BO35" s="3156"/>
      <c r="BP35" s="3156"/>
      <c r="BQ35" s="3156"/>
      <c r="BR35" s="3156"/>
      <c r="BS35" s="3156"/>
      <c r="BT35" s="3156"/>
      <c r="BU35" s="3156"/>
      <c r="BV35" s="3156"/>
      <c r="BW35" s="3156"/>
      <c r="BX35" s="3156"/>
      <c r="BY35" s="3156"/>
      <c r="BZ35" s="3156"/>
      <c r="CA35" s="3156"/>
      <c r="CB35" s="3156"/>
      <c r="CC35" s="3156"/>
      <c r="CD35" s="3156"/>
      <c r="CE35" s="3156"/>
      <c r="CF35" s="3156"/>
      <c r="CG35" s="3156"/>
      <c r="CH35" s="3156"/>
      <c r="CI35" s="3156"/>
      <c r="CJ35" s="3156"/>
      <c r="CK35" s="3156"/>
      <c r="CL35" s="3156"/>
      <c r="CM35" s="3156"/>
      <c r="CN35" s="3156"/>
      <c r="CO35" s="3156"/>
      <c r="CP35" s="3156"/>
      <c r="CQ35" s="3156"/>
      <c r="CR35" s="3156"/>
      <c r="CS35" s="3156"/>
      <c r="CT35" s="3156"/>
      <c r="CU35" s="3156"/>
      <c r="CV35" s="3156"/>
      <c r="CW35" s="3156"/>
      <c r="CX35" s="3156"/>
      <c r="CY35" s="3156"/>
      <c r="CZ35" s="3156"/>
      <c r="DA35" s="3156"/>
      <c r="DB35" s="3156"/>
    </row>
    <row r="36" spans="1:106" s="3166" customFormat="1" x14ac:dyDescent="0.25">
      <c r="A36" s="3156"/>
      <c r="B36" s="3140" t="s">
        <v>633</v>
      </c>
      <c r="C36" s="3167">
        <v>0</v>
      </c>
      <c r="D36" s="3168">
        <f>C36</f>
        <v>0</v>
      </c>
      <c r="E36" s="3168">
        <f t="shared" ref="E36:O36" si="25">D36</f>
        <v>0</v>
      </c>
      <c r="F36" s="3168">
        <f t="shared" si="25"/>
        <v>0</v>
      </c>
      <c r="G36" s="3168">
        <f t="shared" si="25"/>
        <v>0</v>
      </c>
      <c r="H36" s="3168">
        <v>0</v>
      </c>
      <c r="I36" s="3168">
        <f>H36</f>
        <v>0</v>
      </c>
      <c r="J36" s="3168">
        <f>I36</f>
        <v>0</v>
      </c>
      <c r="K36" s="3168">
        <f>J36</f>
        <v>0</v>
      </c>
      <c r="L36" s="3168">
        <f>K36</f>
        <v>0</v>
      </c>
      <c r="M36" s="3168">
        <f>G36</f>
        <v>0</v>
      </c>
      <c r="N36" s="3168">
        <f t="shared" si="25"/>
        <v>0</v>
      </c>
      <c r="O36" s="3169">
        <f t="shared" si="25"/>
        <v>0</v>
      </c>
      <c r="P36" s="3156"/>
      <c r="Q36" s="3156"/>
      <c r="R36" s="3156"/>
      <c r="S36" s="3156"/>
      <c r="T36" s="3156"/>
      <c r="U36" s="3156"/>
      <c r="V36" s="3156"/>
      <c r="W36" s="3156"/>
      <c r="X36" s="3156"/>
      <c r="Y36" s="3156"/>
      <c r="Z36" s="3156"/>
      <c r="AA36" s="3156"/>
      <c r="AB36" s="3156"/>
      <c r="AC36" s="3156"/>
      <c r="AD36" s="3156"/>
      <c r="AE36" s="3156"/>
      <c r="AF36" s="3156"/>
      <c r="AG36" s="3156"/>
      <c r="AH36" s="3156"/>
      <c r="AI36" s="3156"/>
      <c r="AJ36" s="3156"/>
      <c r="AK36" s="3156"/>
      <c r="AL36" s="3156"/>
      <c r="AM36" s="3156"/>
      <c r="AN36" s="3156"/>
      <c r="AO36" s="3156"/>
      <c r="AP36" s="3156"/>
      <c r="AQ36" s="3156"/>
      <c r="AR36" s="3156"/>
      <c r="AS36" s="3156"/>
      <c r="AT36" s="3156"/>
      <c r="AU36" s="3156"/>
      <c r="AV36" s="3156"/>
      <c r="AW36" s="3156"/>
      <c r="AX36" s="3156"/>
      <c r="AY36" s="3156"/>
      <c r="AZ36" s="3156"/>
      <c r="BA36" s="3156"/>
      <c r="BB36" s="3156"/>
      <c r="BC36" s="3156"/>
      <c r="BD36" s="3156"/>
      <c r="BE36" s="3156"/>
      <c r="BF36" s="3156"/>
      <c r="BG36" s="3156"/>
      <c r="BH36" s="3156"/>
      <c r="BI36" s="3156"/>
      <c r="BJ36" s="3156"/>
      <c r="BK36" s="3156"/>
      <c r="BL36" s="3156"/>
      <c r="BM36" s="3156"/>
      <c r="BN36" s="3156"/>
      <c r="BO36" s="3156"/>
      <c r="BP36" s="3156"/>
      <c r="BQ36" s="3156"/>
      <c r="BR36" s="3156"/>
      <c r="BS36" s="3156"/>
      <c r="BT36" s="3156"/>
      <c r="BU36" s="3156"/>
      <c r="BV36" s="3156"/>
      <c r="BW36" s="3156"/>
      <c r="BX36" s="3156"/>
      <c r="BY36" s="3156"/>
      <c r="BZ36" s="3156"/>
      <c r="CA36" s="3156"/>
      <c r="CB36" s="3156"/>
      <c r="CC36" s="3156"/>
      <c r="CD36" s="3156"/>
      <c r="CE36" s="3156"/>
      <c r="CF36" s="3156"/>
      <c r="CG36" s="3156"/>
      <c r="CH36" s="3156"/>
      <c r="CI36" s="3156"/>
      <c r="CJ36" s="3156"/>
      <c r="CK36" s="3156"/>
      <c r="CL36" s="3156"/>
      <c r="CM36" s="3156"/>
      <c r="CN36" s="3156"/>
      <c r="CO36" s="3156"/>
      <c r="CP36" s="3156"/>
      <c r="CQ36" s="3156"/>
      <c r="CR36" s="3156"/>
      <c r="CS36" s="3156"/>
      <c r="CT36" s="3156"/>
      <c r="CU36" s="3156"/>
      <c r="CV36" s="3156"/>
      <c r="CW36" s="3156"/>
      <c r="CX36" s="3156"/>
      <c r="CY36" s="3156"/>
      <c r="CZ36" s="3156"/>
      <c r="DA36" s="3156"/>
      <c r="DB36" s="3156"/>
    </row>
    <row r="37" spans="1:106" s="3166" customFormat="1" x14ac:dyDescent="0.25">
      <c r="A37" s="3156"/>
      <c r="B37" s="3144"/>
      <c r="C37" s="3161">
        <v>0</v>
      </c>
      <c r="D37" s="3168">
        <f>C37</f>
        <v>0</v>
      </c>
      <c r="E37" s="3168">
        <f t="shared" ref="E37:O37" si="26">D37</f>
        <v>0</v>
      </c>
      <c r="F37" s="3168">
        <f t="shared" si="26"/>
        <v>0</v>
      </c>
      <c r="G37" s="3168">
        <f t="shared" si="26"/>
        <v>0</v>
      </c>
      <c r="H37" s="3168"/>
      <c r="I37" s="3168"/>
      <c r="J37" s="3168"/>
      <c r="K37" s="3168"/>
      <c r="L37" s="3168"/>
      <c r="M37" s="3168">
        <f>G37</f>
        <v>0</v>
      </c>
      <c r="N37" s="3168">
        <f t="shared" si="26"/>
        <v>0</v>
      </c>
      <c r="O37" s="3168">
        <f t="shared" si="26"/>
        <v>0</v>
      </c>
      <c r="P37" s="3156"/>
      <c r="Q37" s="3156"/>
      <c r="R37" s="3156"/>
      <c r="S37" s="3156"/>
      <c r="T37" s="3156"/>
      <c r="U37" s="3156"/>
      <c r="V37" s="3156"/>
      <c r="W37" s="3156"/>
      <c r="X37" s="3156"/>
      <c r="Y37" s="3156"/>
      <c r="Z37" s="3156"/>
      <c r="AA37" s="3156"/>
      <c r="AB37" s="3156"/>
      <c r="AC37" s="3156"/>
      <c r="AD37" s="3156"/>
      <c r="AE37" s="3156"/>
      <c r="AF37" s="3156"/>
      <c r="AG37" s="3156"/>
      <c r="AH37" s="3156"/>
      <c r="AI37" s="3156"/>
      <c r="AJ37" s="3156"/>
      <c r="AK37" s="3156"/>
      <c r="AL37" s="3156"/>
      <c r="AM37" s="3156"/>
      <c r="AN37" s="3156"/>
      <c r="AO37" s="3156"/>
      <c r="AP37" s="3156"/>
      <c r="AQ37" s="3156"/>
      <c r="AR37" s="3156"/>
      <c r="AS37" s="3156"/>
      <c r="AT37" s="3156"/>
      <c r="AU37" s="3156"/>
      <c r="AV37" s="3156"/>
      <c r="AW37" s="3156"/>
      <c r="AX37" s="3156"/>
      <c r="AY37" s="3156"/>
      <c r="AZ37" s="3156"/>
      <c r="BA37" s="3156"/>
      <c r="BB37" s="3156"/>
      <c r="BC37" s="3156"/>
      <c r="BD37" s="3156"/>
      <c r="BE37" s="3156"/>
      <c r="BF37" s="3156"/>
      <c r="BG37" s="3156"/>
      <c r="BH37" s="3156"/>
      <c r="BI37" s="3156"/>
      <c r="BJ37" s="3156"/>
      <c r="BK37" s="3156"/>
      <c r="BL37" s="3156"/>
      <c r="BM37" s="3156"/>
      <c r="BN37" s="3156"/>
      <c r="BO37" s="3156"/>
      <c r="BP37" s="3156"/>
      <c r="BQ37" s="3156"/>
      <c r="BR37" s="3156"/>
      <c r="BS37" s="3156"/>
      <c r="BT37" s="3156"/>
      <c r="BU37" s="3156"/>
      <c r="BV37" s="3156"/>
      <c r="BW37" s="3156"/>
      <c r="BX37" s="3156"/>
      <c r="BY37" s="3156"/>
      <c r="BZ37" s="3156"/>
      <c r="CA37" s="3156"/>
      <c r="CB37" s="3156"/>
      <c r="CC37" s="3156"/>
      <c r="CD37" s="3156"/>
      <c r="CE37" s="3156"/>
      <c r="CF37" s="3156"/>
      <c r="CG37" s="3156"/>
      <c r="CH37" s="3156"/>
      <c r="CI37" s="3156"/>
      <c r="CJ37" s="3156"/>
      <c r="CK37" s="3156"/>
      <c r="CL37" s="3156"/>
      <c r="CM37" s="3156"/>
      <c r="CN37" s="3156"/>
      <c r="CO37" s="3156"/>
      <c r="CP37" s="3156"/>
      <c r="CQ37" s="3156"/>
      <c r="CR37" s="3156"/>
      <c r="CS37" s="3156"/>
      <c r="CT37" s="3156"/>
      <c r="CU37" s="3156"/>
      <c r="CV37" s="3156"/>
      <c r="CW37" s="3156"/>
      <c r="CX37" s="3156"/>
      <c r="CY37" s="3156"/>
      <c r="CZ37" s="3156"/>
      <c r="DA37" s="3156"/>
      <c r="DB37" s="3156"/>
    </row>
    <row r="38" spans="1:106" s="3166" customFormat="1" x14ac:dyDescent="0.25">
      <c r="A38" s="3156"/>
      <c r="B38" s="3140" t="s">
        <v>634</v>
      </c>
      <c r="C38" s="3161">
        <v>0</v>
      </c>
      <c r="D38" s="3168">
        <f>C38</f>
        <v>0</v>
      </c>
      <c r="E38" s="3168">
        <f t="shared" ref="E38:O38" si="27">D38</f>
        <v>0</v>
      </c>
      <c r="F38" s="3168">
        <f t="shared" si="27"/>
        <v>0</v>
      </c>
      <c r="G38" s="3168">
        <f t="shared" si="27"/>
        <v>0</v>
      </c>
      <c r="H38" s="3168"/>
      <c r="I38" s="3168"/>
      <c r="J38" s="3168"/>
      <c r="K38" s="3168"/>
      <c r="L38" s="3168"/>
      <c r="M38" s="3168">
        <f>G38</f>
        <v>0</v>
      </c>
      <c r="N38" s="3168">
        <f t="shared" si="27"/>
        <v>0</v>
      </c>
      <c r="O38" s="3169">
        <f t="shared" si="27"/>
        <v>0</v>
      </c>
      <c r="P38" s="3156"/>
      <c r="Q38" s="3156"/>
      <c r="R38" s="3156"/>
      <c r="S38" s="3156"/>
      <c r="T38" s="3156"/>
      <c r="U38" s="3156"/>
      <c r="V38" s="3156"/>
      <c r="W38" s="3156"/>
      <c r="X38" s="3156"/>
      <c r="Y38" s="3156"/>
      <c r="Z38" s="3156"/>
      <c r="AA38" s="3156"/>
      <c r="AB38" s="3156"/>
      <c r="AC38" s="3156"/>
      <c r="AD38" s="3156"/>
      <c r="AE38" s="3156"/>
      <c r="AF38" s="3156"/>
      <c r="AG38" s="3156"/>
      <c r="AH38" s="3156"/>
      <c r="AI38" s="3156"/>
      <c r="AJ38" s="3156"/>
      <c r="AK38" s="3156"/>
      <c r="AL38" s="3156"/>
      <c r="AM38" s="3156"/>
      <c r="AN38" s="3156"/>
      <c r="AO38" s="3156"/>
      <c r="AP38" s="3156"/>
      <c r="AQ38" s="3156"/>
      <c r="AR38" s="3156"/>
      <c r="AS38" s="3156"/>
      <c r="AT38" s="3156"/>
      <c r="AU38" s="3156"/>
      <c r="AV38" s="3156"/>
      <c r="AW38" s="3156"/>
      <c r="AX38" s="3156"/>
      <c r="AY38" s="3156"/>
      <c r="AZ38" s="3156"/>
      <c r="BA38" s="3156"/>
      <c r="BB38" s="3156"/>
      <c r="BC38" s="3156"/>
      <c r="BD38" s="3156"/>
      <c r="BE38" s="3156"/>
      <c r="BF38" s="3156"/>
      <c r="BG38" s="3156"/>
      <c r="BH38" s="3156"/>
      <c r="BI38" s="3156"/>
      <c r="BJ38" s="3156"/>
      <c r="BK38" s="3156"/>
      <c r="BL38" s="3156"/>
      <c r="BM38" s="3156"/>
      <c r="BN38" s="3156"/>
      <c r="BO38" s="3156"/>
      <c r="BP38" s="3156"/>
      <c r="BQ38" s="3156"/>
      <c r="BR38" s="3156"/>
      <c r="BS38" s="3156"/>
      <c r="BT38" s="3156"/>
      <c r="BU38" s="3156"/>
      <c r="BV38" s="3156"/>
      <c r="BW38" s="3156"/>
      <c r="BX38" s="3156"/>
      <c r="BY38" s="3156"/>
      <c r="BZ38" s="3156"/>
      <c r="CA38" s="3156"/>
      <c r="CB38" s="3156"/>
      <c r="CC38" s="3156"/>
      <c r="CD38" s="3156"/>
      <c r="CE38" s="3156"/>
      <c r="CF38" s="3156"/>
      <c r="CG38" s="3156"/>
      <c r="CH38" s="3156"/>
      <c r="CI38" s="3156"/>
      <c r="CJ38" s="3156"/>
      <c r="CK38" s="3156"/>
      <c r="CL38" s="3156"/>
      <c r="CM38" s="3156"/>
      <c r="CN38" s="3156"/>
      <c r="CO38" s="3156"/>
      <c r="CP38" s="3156"/>
      <c r="CQ38" s="3156"/>
      <c r="CR38" s="3156"/>
      <c r="CS38" s="3156"/>
      <c r="CT38" s="3156"/>
      <c r="CU38" s="3156"/>
      <c r="CV38" s="3156"/>
      <c r="CW38" s="3156"/>
      <c r="CX38" s="3156"/>
      <c r="CY38" s="3156"/>
      <c r="CZ38" s="3156"/>
      <c r="DA38" s="3156"/>
      <c r="DB38" s="3156"/>
    </row>
    <row r="39" spans="1:106" s="3170" customFormat="1" ht="14.25" x14ac:dyDescent="0.2">
      <c r="A39" s="2540"/>
      <c r="B39" s="3153" t="s">
        <v>628</v>
      </c>
      <c r="C39" s="3154">
        <f>C40+C43</f>
        <v>4.0748800000000003</v>
      </c>
      <c r="D39" s="3154">
        <f t="shared" ref="D39:O39" si="28">D40+D43</f>
        <v>4.0748800000000003</v>
      </c>
      <c r="E39" s="3154">
        <f t="shared" si="28"/>
        <v>4.0748800000000003</v>
      </c>
      <c r="F39" s="3154">
        <f t="shared" si="28"/>
        <v>4.0748800000000003</v>
      </c>
      <c r="G39" s="3154">
        <f t="shared" si="28"/>
        <v>4.0748800000000003</v>
      </c>
      <c r="H39" s="3154"/>
      <c r="I39" s="3154"/>
      <c r="J39" s="3154"/>
      <c r="K39" s="3154"/>
      <c r="L39" s="3154"/>
      <c r="M39" s="3154">
        <f t="shared" si="28"/>
        <v>4.0748800000000003</v>
      </c>
      <c r="N39" s="3154">
        <f t="shared" si="28"/>
        <v>4.0748800000000003</v>
      </c>
      <c r="O39" s="3155">
        <f t="shared" si="28"/>
        <v>4.0748800000000003</v>
      </c>
      <c r="P39" s="2540"/>
      <c r="Q39" s="2540"/>
      <c r="R39" s="2540"/>
      <c r="S39" s="2540"/>
      <c r="T39" s="2540"/>
      <c r="U39" s="2540"/>
      <c r="V39" s="2540"/>
      <c r="W39" s="2540"/>
      <c r="X39" s="2540"/>
      <c r="Y39" s="2540"/>
      <c r="Z39" s="2540"/>
      <c r="AA39" s="2540"/>
      <c r="AB39" s="2540"/>
      <c r="AC39" s="2540"/>
      <c r="AD39" s="2540"/>
      <c r="AE39" s="2540"/>
      <c r="AF39" s="2540"/>
      <c r="AG39" s="2540"/>
      <c r="AH39" s="2540"/>
      <c r="AI39" s="2540"/>
      <c r="AJ39" s="2540"/>
      <c r="AK39" s="2540"/>
      <c r="AL39" s="2540"/>
      <c r="AM39" s="2540"/>
      <c r="AN39" s="2540"/>
      <c r="AO39" s="2540"/>
      <c r="AP39" s="2540"/>
      <c r="AQ39" s="2540"/>
      <c r="AR39" s="2540"/>
      <c r="AS39" s="2540"/>
      <c r="AT39" s="2540"/>
      <c r="AU39" s="2540"/>
      <c r="AV39" s="2540"/>
      <c r="AW39" s="2540"/>
      <c r="AX39" s="2540"/>
      <c r="AY39" s="2540"/>
      <c r="AZ39" s="2540"/>
      <c r="BA39" s="2540"/>
      <c r="BB39" s="2540"/>
      <c r="BC39" s="2540"/>
      <c r="BD39" s="2540"/>
      <c r="BE39" s="2540"/>
      <c r="BF39" s="2540"/>
      <c r="BG39" s="2540"/>
      <c r="BH39" s="2540"/>
      <c r="BI39" s="2540"/>
      <c r="BJ39" s="2540"/>
      <c r="BK39" s="2540"/>
      <c r="BL39" s="2540"/>
      <c r="BM39" s="2540"/>
      <c r="BN39" s="2540"/>
      <c r="BO39" s="2540"/>
      <c r="BP39" s="2540"/>
      <c r="BQ39" s="2540"/>
      <c r="BR39" s="2540"/>
      <c r="BS39" s="2540"/>
      <c r="BT39" s="2540"/>
      <c r="BU39" s="2540"/>
      <c r="BV39" s="2540"/>
      <c r="BW39" s="2540"/>
      <c r="BX39" s="2540"/>
      <c r="BY39" s="2540"/>
      <c r="BZ39" s="2540"/>
      <c r="CA39" s="2540"/>
      <c r="CB39" s="2540"/>
      <c r="CC39" s="2540"/>
      <c r="CD39" s="2540"/>
      <c r="CE39" s="2540"/>
      <c r="CF39" s="2540"/>
      <c r="CG39" s="2540"/>
      <c r="CH39" s="2540"/>
      <c r="CI39" s="2540"/>
      <c r="CJ39" s="2540"/>
      <c r="CK39" s="2540"/>
      <c r="CL39" s="2540"/>
      <c r="CM39" s="2540"/>
      <c r="CN39" s="2540"/>
      <c r="CO39" s="2540"/>
      <c r="CP39" s="2540"/>
      <c r="CQ39" s="2540"/>
      <c r="CR39" s="2540"/>
      <c r="CS39" s="2540"/>
      <c r="CT39" s="2540"/>
      <c r="CU39" s="2540"/>
      <c r="CV39" s="2540"/>
      <c r="CW39" s="2540"/>
      <c r="CX39" s="2540"/>
      <c r="CY39" s="2540"/>
      <c r="CZ39" s="2540"/>
      <c r="DA39" s="2540"/>
      <c r="DB39" s="2540"/>
    </row>
    <row r="40" spans="1:106" s="3170" customFormat="1" x14ac:dyDescent="0.25">
      <c r="A40" s="2540"/>
      <c r="B40" s="3137" t="s">
        <v>629</v>
      </c>
      <c r="C40" s="3157">
        <f>C41+C42</f>
        <v>0.38779999999999998</v>
      </c>
      <c r="D40" s="3157">
        <f t="shared" ref="D40:O40" si="29">D41+D42</f>
        <v>0.38779999999999998</v>
      </c>
      <c r="E40" s="3157">
        <f t="shared" si="29"/>
        <v>0.38779999999999998</v>
      </c>
      <c r="F40" s="3157">
        <f t="shared" si="29"/>
        <v>0.38779999999999998</v>
      </c>
      <c r="G40" s="3157">
        <f t="shared" si="29"/>
        <v>0.38779999999999998</v>
      </c>
      <c r="H40" s="3157"/>
      <c r="I40" s="3157"/>
      <c r="J40" s="3157"/>
      <c r="K40" s="3157"/>
      <c r="L40" s="3157"/>
      <c r="M40" s="3157">
        <f t="shared" si="29"/>
        <v>0.38779999999999998</v>
      </c>
      <c r="N40" s="3157">
        <f t="shared" si="29"/>
        <v>0.38779999999999998</v>
      </c>
      <c r="O40" s="3158">
        <f t="shared" si="29"/>
        <v>0.38779999999999998</v>
      </c>
      <c r="P40" s="2540"/>
      <c r="Q40" s="2540"/>
      <c r="R40" s="2540"/>
      <c r="S40" s="2540"/>
      <c r="T40" s="2540"/>
      <c r="U40" s="2540"/>
      <c r="V40" s="2540"/>
      <c r="W40" s="2540"/>
      <c r="X40" s="2540"/>
      <c r="Y40" s="2540"/>
      <c r="Z40" s="2540"/>
      <c r="AA40" s="2540"/>
      <c r="AB40" s="2540"/>
      <c r="AC40" s="2540"/>
      <c r="AD40" s="2540"/>
      <c r="AE40" s="2540"/>
      <c r="AF40" s="2540"/>
      <c r="AG40" s="2540"/>
      <c r="AH40" s="2540"/>
      <c r="AI40" s="2540"/>
      <c r="AJ40" s="2540"/>
      <c r="AK40" s="2540"/>
      <c r="AL40" s="2540"/>
      <c r="AM40" s="2540"/>
      <c r="AN40" s="2540"/>
      <c r="AO40" s="2540"/>
      <c r="AP40" s="2540"/>
      <c r="AQ40" s="2540"/>
      <c r="AR40" s="2540"/>
      <c r="AS40" s="2540"/>
      <c r="AT40" s="2540"/>
      <c r="AU40" s="2540"/>
      <c r="AV40" s="2540"/>
      <c r="AW40" s="2540"/>
      <c r="AX40" s="2540"/>
      <c r="AY40" s="2540"/>
      <c r="AZ40" s="2540"/>
      <c r="BA40" s="2540"/>
      <c r="BB40" s="2540"/>
      <c r="BC40" s="2540"/>
      <c r="BD40" s="2540"/>
      <c r="BE40" s="2540"/>
      <c r="BF40" s="2540"/>
      <c r="BG40" s="2540"/>
      <c r="BH40" s="2540"/>
      <c r="BI40" s="2540"/>
      <c r="BJ40" s="2540"/>
      <c r="BK40" s="2540"/>
      <c r="BL40" s="2540"/>
      <c r="BM40" s="2540"/>
      <c r="BN40" s="2540"/>
      <c r="BO40" s="2540"/>
      <c r="BP40" s="2540"/>
      <c r="BQ40" s="2540"/>
      <c r="BR40" s="2540"/>
      <c r="BS40" s="2540"/>
      <c r="BT40" s="2540"/>
      <c r="BU40" s="2540"/>
      <c r="BV40" s="2540"/>
      <c r="BW40" s="2540"/>
      <c r="BX40" s="2540"/>
      <c r="BY40" s="2540"/>
      <c r="BZ40" s="2540"/>
      <c r="CA40" s="2540"/>
      <c r="CB40" s="2540"/>
      <c r="CC40" s="2540"/>
      <c r="CD40" s="2540"/>
      <c r="CE40" s="2540"/>
      <c r="CF40" s="2540"/>
      <c r="CG40" s="2540"/>
      <c r="CH40" s="2540"/>
      <c r="CI40" s="2540"/>
      <c r="CJ40" s="2540"/>
      <c r="CK40" s="2540"/>
      <c r="CL40" s="2540"/>
      <c r="CM40" s="2540"/>
      <c r="CN40" s="2540"/>
      <c r="CO40" s="2540"/>
      <c r="CP40" s="2540"/>
      <c r="CQ40" s="2540"/>
      <c r="CR40" s="2540"/>
      <c r="CS40" s="2540"/>
      <c r="CT40" s="2540"/>
      <c r="CU40" s="2540"/>
      <c r="CV40" s="2540"/>
      <c r="CW40" s="2540"/>
      <c r="CX40" s="2540"/>
      <c r="CY40" s="2540"/>
      <c r="CZ40" s="2540"/>
      <c r="DA40" s="2540"/>
      <c r="DB40" s="2540"/>
    </row>
    <row r="41" spans="1:106" s="3170" customFormat="1" x14ac:dyDescent="0.25">
      <c r="A41" s="2540"/>
      <c r="B41" s="3140" t="s">
        <v>633</v>
      </c>
      <c r="C41" s="3171">
        <v>0.2636</v>
      </c>
      <c r="D41" s="3168">
        <f>C41</f>
        <v>0.2636</v>
      </c>
      <c r="E41" s="3168">
        <f t="shared" ref="E41:O41" si="30">D41</f>
        <v>0.2636</v>
      </c>
      <c r="F41" s="3168">
        <f t="shared" si="30"/>
        <v>0.2636</v>
      </c>
      <c r="G41" s="3168">
        <f t="shared" si="30"/>
        <v>0.2636</v>
      </c>
      <c r="H41" s="3168"/>
      <c r="I41" s="3168"/>
      <c r="J41" s="3168"/>
      <c r="K41" s="3168"/>
      <c r="L41" s="3168"/>
      <c r="M41" s="3168">
        <f>G41</f>
        <v>0.2636</v>
      </c>
      <c r="N41" s="3168">
        <f t="shared" si="30"/>
        <v>0.2636</v>
      </c>
      <c r="O41" s="3169">
        <f t="shared" si="30"/>
        <v>0.2636</v>
      </c>
      <c r="P41" s="2540"/>
      <c r="Q41" s="2540"/>
      <c r="R41" s="2540"/>
      <c r="S41" s="2540"/>
      <c r="T41" s="2540"/>
      <c r="U41" s="2540"/>
      <c r="V41" s="2540"/>
      <c r="W41" s="2540"/>
      <c r="X41" s="2540"/>
      <c r="Y41" s="2540"/>
      <c r="Z41" s="2540"/>
      <c r="AA41" s="2540"/>
      <c r="AB41" s="2540"/>
      <c r="AC41" s="2540"/>
      <c r="AD41" s="2540"/>
      <c r="AE41" s="2540"/>
      <c r="AF41" s="2540"/>
      <c r="AG41" s="2540"/>
      <c r="AH41" s="2540"/>
      <c r="AI41" s="2540"/>
      <c r="AJ41" s="2540"/>
      <c r="AK41" s="2540"/>
      <c r="AL41" s="2540"/>
      <c r="AM41" s="2540"/>
      <c r="AN41" s="2540"/>
      <c r="AO41" s="2540"/>
      <c r="AP41" s="2540"/>
      <c r="AQ41" s="2540"/>
      <c r="AR41" s="2540"/>
      <c r="AS41" s="2540"/>
      <c r="AT41" s="2540"/>
      <c r="AU41" s="2540"/>
      <c r="AV41" s="2540"/>
      <c r="AW41" s="2540"/>
      <c r="AX41" s="2540"/>
      <c r="AY41" s="2540"/>
      <c r="AZ41" s="2540"/>
      <c r="BA41" s="2540"/>
      <c r="BB41" s="2540"/>
      <c r="BC41" s="2540"/>
      <c r="BD41" s="2540"/>
      <c r="BE41" s="2540"/>
      <c r="BF41" s="2540"/>
      <c r="BG41" s="2540"/>
      <c r="BH41" s="2540"/>
      <c r="BI41" s="2540"/>
      <c r="BJ41" s="2540"/>
      <c r="BK41" s="2540"/>
      <c r="BL41" s="2540"/>
      <c r="BM41" s="2540"/>
      <c r="BN41" s="2540"/>
      <c r="BO41" s="2540"/>
      <c r="BP41" s="2540"/>
      <c r="BQ41" s="2540"/>
      <c r="BR41" s="2540"/>
      <c r="BS41" s="2540"/>
      <c r="BT41" s="2540"/>
      <c r="BU41" s="2540"/>
      <c r="BV41" s="2540"/>
      <c r="BW41" s="2540"/>
      <c r="BX41" s="2540"/>
      <c r="BY41" s="2540"/>
      <c r="BZ41" s="2540"/>
      <c r="CA41" s="2540"/>
      <c r="CB41" s="2540"/>
      <c r="CC41" s="2540"/>
      <c r="CD41" s="2540"/>
      <c r="CE41" s="2540"/>
      <c r="CF41" s="2540"/>
      <c r="CG41" s="2540"/>
      <c r="CH41" s="2540"/>
      <c r="CI41" s="2540"/>
      <c r="CJ41" s="2540"/>
      <c r="CK41" s="2540"/>
      <c r="CL41" s="2540"/>
      <c r="CM41" s="2540"/>
      <c r="CN41" s="2540"/>
      <c r="CO41" s="2540"/>
      <c r="CP41" s="2540"/>
      <c r="CQ41" s="2540"/>
      <c r="CR41" s="2540"/>
      <c r="CS41" s="2540"/>
      <c r="CT41" s="2540"/>
      <c r="CU41" s="2540"/>
      <c r="CV41" s="2540"/>
      <c r="CW41" s="2540"/>
      <c r="CX41" s="2540"/>
      <c r="CY41" s="2540"/>
      <c r="CZ41" s="2540"/>
      <c r="DA41" s="2540"/>
      <c r="DB41" s="2540"/>
    </row>
    <row r="42" spans="1:106" s="3170" customFormat="1" ht="15.75" thickBot="1" x14ac:dyDescent="0.3">
      <c r="A42" s="2540"/>
      <c r="B42" s="3172" t="s">
        <v>634</v>
      </c>
      <c r="C42" s="3515">
        <v>0.1242</v>
      </c>
      <c r="D42" s="3516">
        <f>C42</f>
        <v>0.1242</v>
      </c>
      <c r="E42" s="3516">
        <f>D42</f>
        <v>0.1242</v>
      </c>
      <c r="F42" s="3516">
        <f>E42</f>
        <v>0.1242</v>
      </c>
      <c r="G42" s="3516">
        <f>F42</f>
        <v>0.1242</v>
      </c>
      <c r="H42" s="3516"/>
      <c r="I42" s="3516"/>
      <c r="J42" s="3516"/>
      <c r="K42" s="3516"/>
      <c r="L42" s="3516"/>
      <c r="M42" s="3516">
        <f>G42</f>
        <v>0.1242</v>
      </c>
      <c r="N42" s="3516">
        <f>M42</f>
        <v>0.1242</v>
      </c>
      <c r="O42" s="3517">
        <f>N42</f>
        <v>0.1242</v>
      </c>
      <c r="P42" s="2540"/>
      <c r="Q42" s="2540"/>
      <c r="R42" s="2540"/>
      <c r="S42" s="2540"/>
      <c r="T42" s="2540"/>
      <c r="U42" s="2540"/>
      <c r="V42" s="2540"/>
      <c r="W42" s="2540"/>
      <c r="X42" s="2540"/>
      <c r="Y42" s="2540"/>
      <c r="Z42" s="2540"/>
      <c r="AA42" s="2540"/>
      <c r="AB42" s="2540"/>
      <c r="AC42" s="2540"/>
      <c r="AD42" s="2540"/>
      <c r="AE42" s="2540"/>
      <c r="AF42" s="2540"/>
      <c r="AG42" s="2540"/>
      <c r="AH42" s="2540"/>
      <c r="AI42" s="2540"/>
      <c r="AJ42" s="2540"/>
      <c r="AK42" s="2540"/>
      <c r="AL42" s="2540"/>
      <c r="AM42" s="2540"/>
      <c r="AN42" s="2540"/>
      <c r="AO42" s="2540"/>
      <c r="AP42" s="2540"/>
      <c r="AQ42" s="2540"/>
      <c r="AR42" s="2540"/>
      <c r="AS42" s="2540"/>
      <c r="AT42" s="2540"/>
      <c r="AU42" s="2540"/>
      <c r="AV42" s="2540"/>
      <c r="AW42" s="2540"/>
      <c r="AX42" s="2540"/>
      <c r="AY42" s="2540"/>
      <c r="AZ42" s="2540"/>
      <c r="BA42" s="2540"/>
      <c r="BB42" s="2540"/>
      <c r="BC42" s="2540"/>
      <c r="BD42" s="2540"/>
      <c r="BE42" s="2540"/>
      <c r="BF42" s="2540"/>
      <c r="BG42" s="2540"/>
      <c r="BH42" s="2540"/>
      <c r="BI42" s="2540"/>
      <c r="BJ42" s="2540"/>
      <c r="BK42" s="2540"/>
      <c r="BL42" s="2540"/>
      <c r="BM42" s="2540"/>
      <c r="BN42" s="2540"/>
      <c r="BO42" s="2540"/>
      <c r="BP42" s="2540"/>
      <c r="BQ42" s="2540"/>
      <c r="BR42" s="2540"/>
      <c r="BS42" s="2540"/>
      <c r="BT42" s="2540"/>
      <c r="BU42" s="2540"/>
      <c r="BV42" s="2540"/>
      <c r="BW42" s="2540"/>
      <c r="BX42" s="2540"/>
      <c r="BY42" s="2540"/>
      <c r="BZ42" s="2540"/>
      <c r="CA42" s="2540"/>
      <c r="CB42" s="2540"/>
      <c r="CC42" s="2540"/>
      <c r="CD42" s="2540"/>
      <c r="CE42" s="2540"/>
      <c r="CF42" s="2540"/>
      <c r="CG42" s="2540"/>
      <c r="CH42" s="2540"/>
      <c r="CI42" s="2540"/>
      <c r="CJ42" s="2540"/>
      <c r="CK42" s="2540"/>
      <c r="CL42" s="2540"/>
      <c r="CM42" s="2540"/>
      <c r="CN42" s="2540"/>
      <c r="CO42" s="2540"/>
      <c r="CP42" s="2540"/>
      <c r="CQ42" s="2540"/>
      <c r="CR42" s="2540"/>
      <c r="CS42" s="2540"/>
      <c r="CT42" s="2540"/>
      <c r="CU42" s="2540"/>
      <c r="CV42" s="2540"/>
      <c r="CW42" s="2540"/>
      <c r="CX42" s="2540"/>
      <c r="CY42" s="2540"/>
      <c r="CZ42" s="2540"/>
      <c r="DA42" s="2540"/>
      <c r="DB42" s="2540"/>
    </row>
    <row r="43" spans="1:106" s="3170" customFormat="1" x14ac:dyDescent="0.25">
      <c r="A43" s="2540"/>
      <c r="B43" s="3193" t="s">
        <v>630</v>
      </c>
      <c r="C43" s="3513">
        <f>C44+C45</f>
        <v>3.6870799999999999</v>
      </c>
      <c r="D43" s="3513">
        <f t="shared" ref="D43:O43" si="31">D44+D45</f>
        <v>3.6870799999999999</v>
      </c>
      <c r="E43" s="3513">
        <f t="shared" si="31"/>
        <v>3.6870799999999999</v>
      </c>
      <c r="F43" s="3513">
        <f t="shared" si="31"/>
        <v>3.6870799999999999</v>
      </c>
      <c r="G43" s="3513">
        <f t="shared" si="31"/>
        <v>3.6870799999999999</v>
      </c>
      <c r="H43" s="3513"/>
      <c r="I43" s="3513"/>
      <c r="J43" s="3513"/>
      <c r="K43" s="3513"/>
      <c r="L43" s="3513"/>
      <c r="M43" s="3513">
        <f t="shared" si="31"/>
        <v>3.6870799999999999</v>
      </c>
      <c r="N43" s="3513">
        <f t="shared" si="31"/>
        <v>3.6870799999999999</v>
      </c>
      <c r="O43" s="3514">
        <f t="shared" si="31"/>
        <v>3.6870799999999999</v>
      </c>
      <c r="P43" s="2540"/>
      <c r="Q43" s="2540"/>
      <c r="R43" s="2540"/>
      <c r="S43" s="2540"/>
      <c r="T43" s="2540"/>
      <c r="U43" s="2540"/>
      <c r="V43" s="2540"/>
      <c r="W43" s="2540"/>
      <c r="X43" s="2540"/>
      <c r="Y43" s="2540"/>
      <c r="Z43" s="2540"/>
      <c r="AA43" s="2540"/>
      <c r="AB43" s="2540"/>
      <c r="AC43" s="2540"/>
      <c r="AD43" s="2540"/>
      <c r="AE43" s="2540"/>
      <c r="AF43" s="2540"/>
      <c r="AG43" s="2540"/>
      <c r="AH43" s="2540"/>
      <c r="AI43" s="2540"/>
      <c r="AJ43" s="2540"/>
      <c r="AK43" s="2540"/>
      <c r="AL43" s="2540"/>
      <c r="AM43" s="2540"/>
      <c r="AN43" s="2540"/>
      <c r="AO43" s="2540"/>
      <c r="AP43" s="2540"/>
      <c r="AQ43" s="2540"/>
      <c r="AR43" s="2540"/>
      <c r="AS43" s="2540"/>
      <c r="AT43" s="2540"/>
      <c r="AU43" s="2540"/>
      <c r="AV43" s="2540"/>
      <c r="AW43" s="2540"/>
      <c r="AX43" s="2540"/>
      <c r="AY43" s="2540"/>
      <c r="AZ43" s="2540"/>
      <c r="BA43" s="2540"/>
      <c r="BB43" s="2540"/>
      <c r="BC43" s="2540"/>
      <c r="BD43" s="2540"/>
      <c r="BE43" s="2540"/>
      <c r="BF43" s="2540"/>
      <c r="BG43" s="2540"/>
      <c r="BH43" s="2540"/>
      <c r="BI43" s="2540"/>
      <c r="BJ43" s="2540"/>
      <c r="BK43" s="2540"/>
      <c r="BL43" s="2540"/>
      <c r="BM43" s="2540"/>
      <c r="BN43" s="2540"/>
      <c r="BO43" s="2540"/>
      <c r="BP43" s="2540"/>
      <c r="BQ43" s="2540"/>
      <c r="BR43" s="2540"/>
      <c r="BS43" s="2540"/>
      <c r="BT43" s="2540"/>
      <c r="BU43" s="2540"/>
      <c r="BV43" s="2540"/>
      <c r="BW43" s="2540"/>
      <c r="BX43" s="2540"/>
      <c r="BY43" s="2540"/>
      <c r="BZ43" s="2540"/>
      <c r="CA43" s="2540"/>
      <c r="CB43" s="2540"/>
      <c r="CC43" s="2540"/>
      <c r="CD43" s="2540"/>
      <c r="CE43" s="2540"/>
      <c r="CF43" s="2540"/>
      <c r="CG43" s="2540"/>
      <c r="CH43" s="2540"/>
      <c r="CI43" s="2540"/>
      <c r="CJ43" s="2540"/>
      <c r="CK43" s="2540"/>
      <c r="CL43" s="2540"/>
      <c r="CM43" s="2540"/>
      <c r="CN43" s="2540"/>
      <c r="CO43" s="2540"/>
      <c r="CP43" s="2540"/>
      <c r="CQ43" s="2540"/>
      <c r="CR43" s="2540"/>
      <c r="CS43" s="2540"/>
      <c r="CT43" s="2540"/>
      <c r="CU43" s="2540"/>
      <c r="CV43" s="2540"/>
      <c r="CW43" s="2540"/>
      <c r="CX43" s="2540"/>
      <c r="CY43" s="2540"/>
      <c r="CZ43" s="2540"/>
      <c r="DA43" s="2540"/>
      <c r="DB43" s="2540"/>
    </row>
    <row r="44" spans="1:106" s="3170" customFormat="1" x14ac:dyDescent="0.25">
      <c r="A44" s="2540"/>
      <c r="B44" s="3140" t="s">
        <v>633</v>
      </c>
      <c r="C44" s="3171">
        <v>1.2856000000000001</v>
      </c>
      <c r="D44" s="3168">
        <f>C44</f>
        <v>1.2856000000000001</v>
      </c>
      <c r="E44" s="3168">
        <f t="shared" ref="E44:O44" si="32">D44</f>
        <v>1.2856000000000001</v>
      </c>
      <c r="F44" s="3168">
        <f t="shared" si="32"/>
        <v>1.2856000000000001</v>
      </c>
      <c r="G44" s="3168">
        <f t="shared" si="32"/>
        <v>1.2856000000000001</v>
      </c>
      <c r="H44" s="3168"/>
      <c r="I44" s="3168"/>
      <c r="J44" s="3168"/>
      <c r="K44" s="3168"/>
      <c r="L44" s="3168"/>
      <c r="M44" s="3168">
        <f>G44</f>
        <v>1.2856000000000001</v>
      </c>
      <c r="N44" s="3168">
        <f t="shared" si="32"/>
        <v>1.2856000000000001</v>
      </c>
      <c r="O44" s="3169">
        <f t="shared" si="32"/>
        <v>1.2856000000000001</v>
      </c>
      <c r="P44" s="2540"/>
      <c r="Q44" s="2540"/>
      <c r="R44" s="2540"/>
      <c r="S44" s="2540"/>
      <c r="T44" s="2540"/>
      <c r="U44" s="2540"/>
      <c r="V44" s="2540"/>
      <c r="W44" s="2540"/>
      <c r="X44" s="2540"/>
      <c r="Y44" s="2540"/>
      <c r="Z44" s="2540"/>
      <c r="AA44" s="2540"/>
      <c r="AB44" s="2540"/>
      <c r="AC44" s="2540"/>
      <c r="AD44" s="2540"/>
      <c r="AE44" s="2540"/>
      <c r="AF44" s="2540"/>
      <c r="AG44" s="2540"/>
      <c r="AH44" s="2540"/>
      <c r="AI44" s="2540"/>
      <c r="AJ44" s="2540"/>
      <c r="AK44" s="2540"/>
      <c r="AL44" s="2540"/>
      <c r="AM44" s="2540"/>
      <c r="AN44" s="2540"/>
      <c r="AO44" s="2540"/>
      <c r="AP44" s="2540"/>
      <c r="AQ44" s="2540"/>
      <c r="AR44" s="2540"/>
      <c r="AS44" s="2540"/>
      <c r="AT44" s="2540"/>
      <c r="AU44" s="2540"/>
      <c r="AV44" s="2540"/>
      <c r="AW44" s="2540"/>
      <c r="AX44" s="2540"/>
      <c r="AY44" s="2540"/>
      <c r="AZ44" s="2540"/>
      <c r="BA44" s="2540"/>
      <c r="BB44" s="2540"/>
      <c r="BC44" s="2540"/>
      <c r="BD44" s="2540"/>
      <c r="BE44" s="2540"/>
      <c r="BF44" s="2540"/>
      <c r="BG44" s="2540"/>
      <c r="BH44" s="2540"/>
      <c r="BI44" s="2540"/>
      <c r="BJ44" s="2540"/>
      <c r="BK44" s="2540"/>
      <c r="BL44" s="2540"/>
      <c r="BM44" s="2540"/>
      <c r="BN44" s="2540"/>
      <c r="BO44" s="2540"/>
      <c r="BP44" s="2540"/>
      <c r="BQ44" s="2540"/>
      <c r="BR44" s="2540"/>
      <c r="BS44" s="2540"/>
      <c r="BT44" s="2540"/>
      <c r="BU44" s="2540"/>
      <c r="BV44" s="2540"/>
      <c r="BW44" s="2540"/>
      <c r="BX44" s="2540"/>
      <c r="BY44" s="2540"/>
      <c r="BZ44" s="2540"/>
      <c r="CA44" s="2540"/>
      <c r="CB44" s="2540"/>
      <c r="CC44" s="2540"/>
      <c r="CD44" s="2540"/>
      <c r="CE44" s="2540"/>
      <c r="CF44" s="2540"/>
      <c r="CG44" s="2540"/>
      <c r="CH44" s="2540"/>
      <c r="CI44" s="2540"/>
      <c r="CJ44" s="2540"/>
      <c r="CK44" s="2540"/>
      <c r="CL44" s="2540"/>
      <c r="CM44" s="2540"/>
      <c r="CN44" s="2540"/>
      <c r="CO44" s="2540"/>
      <c r="CP44" s="2540"/>
      <c r="CQ44" s="2540"/>
      <c r="CR44" s="2540"/>
      <c r="CS44" s="2540"/>
      <c r="CT44" s="2540"/>
      <c r="CU44" s="2540"/>
      <c r="CV44" s="2540"/>
      <c r="CW44" s="2540"/>
      <c r="CX44" s="2540"/>
      <c r="CY44" s="2540"/>
      <c r="CZ44" s="2540"/>
      <c r="DA44" s="2540"/>
      <c r="DB44" s="2540"/>
    </row>
    <row r="45" spans="1:106" s="3170" customFormat="1" x14ac:dyDescent="0.25">
      <c r="A45" s="2540"/>
      <c r="B45" s="3140" t="s">
        <v>634</v>
      </c>
      <c r="C45" s="3171">
        <v>2.4014799999999998</v>
      </c>
      <c r="D45" s="3168">
        <f>C45</f>
        <v>2.4014799999999998</v>
      </c>
      <c r="E45" s="3168">
        <f t="shared" ref="E45:O45" si="33">D45</f>
        <v>2.4014799999999998</v>
      </c>
      <c r="F45" s="3168">
        <f t="shared" si="33"/>
        <v>2.4014799999999998</v>
      </c>
      <c r="G45" s="3168">
        <f t="shared" si="33"/>
        <v>2.4014799999999998</v>
      </c>
      <c r="H45" s="3168"/>
      <c r="I45" s="3168"/>
      <c r="J45" s="3168"/>
      <c r="K45" s="3168"/>
      <c r="L45" s="3168"/>
      <c r="M45" s="3168">
        <f>G45</f>
        <v>2.4014799999999998</v>
      </c>
      <c r="N45" s="3168">
        <f t="shared" si="33"/>
        <v>2.4014799999999998</v>
      </c>
      <c r="O45" s="3169">
        <f t="shared" si="33"/>
        <v>2.4014799999999998</v>
      </c>
      <c r="P45" s="2540"/>
      <c r="Q45" s="2540"/>
      <c r="R45" s="2540"/>
      <c r="S45" s="2540"/>
      <c r="T45" s="2540"/>
      <c r="U45" s="2540"/>
      <c r="V45" s="2540"/>
      <c r="W45" s="2540"/>
      <c r="X45" s="2540"/>
      <c r="Y45" s="2540"/>
      <c r="Z45" s="2540"/>
      <c r="AA45" s="2540"/>
      <c r="AB45" s="2540"/>
      <c r="AC45" s="2540"/>
      <c r="AD45" s="2540"/>
      <c r="AE45" s="2540"/>
      <c r="AF45" s="2540"/>
      <c r="AG45" s="2540"/>
      <c r="AH45" s="2540"/>
      <c r="AI45" s="2540"/>
      <c r="AJ45" s="2540"/>
      <c r="AK45" s="2540"/>
      <c r="AL45" s="2540"/>
      <c r="AM45" s="2540"/>
      <c r="AN45" s="2540"/>
      <c r="AO45" s="2540"/>
      <c r="AP45" s="2540"/>
      <c r="AQ45" s="2540"/>
      <c r="AR45" s="2540"/>
      <c r="AS45" s="2540"/>
      <c r="AT45" s="2540"/>
      <c r="AU45" s="2540"/>
      <c r="AV45" s="2540"/>
      <c r="AW45" s="2540"/>
      <c r="AX45" s="2540"/>
      <c r="AY45" s="2540"/>
      <c r="AZ45" s="2540"/>
      <c r="BA45" s="2540"/>
      <c r="BB45" s="2540"/>
      <c r="BC45" s="2540"/>
      <c r="BD45" s="2540"/>
      <c r="BE45" s="2540"/>
      <c r="BF45" s="2540"/>
      <c r="BG45" s="2540"/>
      <c r="BH45" s="2540"/>
      <c r="BI45" s="2540"/>
      <c r="BJ45" s="2540"/>
      <c r="BK45" s="2540"/>
      <c r="BL45" s="2540"/>
      <c r="BM45" s="2540"/>
      <c r="BN45" s="2540"/>
      <c r="BO45" s="2540"/>
      <c r="BP45" s="2540"/>
      <c r="BQ45" s="2540"/>
      <c r="BR45" s="2540"/>
      <c r="BS45" s="2540"/>
      <c r="BT45" s="2540"/>
      <c r="BU45" s="2540"/>
      <c r="BV45" s="2540"/>
      <c r="BW45" s="2540"/>
      <c r="BX45" s="2540"/>
      <c r="BY45" s="2540"/>
      <c r="BZ45" s="2540"/>
      <c r="CA45" s="2540"/>
      <c r="CB45" s="2540"/>
      <c r="CC45" s="2540"/>
      <c r="CD45" s="2540"/>
      <c r="CE45" s="2540"/>
      <c r="CF45" s="2540"/>
      <c r="CG45" s="2540"/>
      <c r="CH45" s="2540"/>
      <c r="CI45" s="2540"/>
      <c r="CJ45" s="2540"/>
      <c r="CK45" s="2540"/>
      <c r="CL45" s="2540"/>
      <c r="CM45" s="2540"/>
      <c r="CN45" s="2540"/>
      <c r="CO45" s="2540"/>
      <c r="CP45" s="2540"/>
      <c r="CQ45" s="2540"/>
      <c r="CR45" s="2540"/>
      <c r="CS45" s="2540"/>
      <c r="CT45" s="2540"/>
      <c r="CU45" s="2540"/>
      <c r="CV45" s="2540"/>
      <c r="CW45" s="2540"/>
      <c r="CX45" s="2540"/>
      <c r="CY45" s="2540"/>
      <c r="CZ45" s="2540"/>
      <c r="DA45" s="2540"/>
      <c r="DB45" s="2540"/>
    </row>
    <row r="46" spans="1:106" s="3170" customFormat="1" ht="14.25" x14ac:dyDescent="0.2">
      <c r="A46" s="2540"/>
      <c r="B46" s="3153" t="s">
        <v>636</v>
      </c>
      <c r="C46" s="3154">
        <f>C47+C50</f>
        <v>1.244624</v>
      </c>
      <c r="D46" s="3154">
        <f t="shared" ref="D46:O46" si="34">D47+D50</f>
        <v>1.244624</v>
      </c>
      <c r="E46" s="3154">
        <f t="shared" si="34"/>
        <v>1.244624</v>
      </c>
      <c r="F46" s="3154">
        <f t="shared" si="34"/>
        <v>1.244624</v>
      </c>
      <c r="G46" s="3154">
        <f t="shared" si="34"/>
        <v>1.244624</v>
      </c>
      <c r="H46" s="3154"/>
      <c r="I46" s="3154"/>
      <c r="J46" s="3154"/>
      <c r="K46" s="3154"/>
      <c r="L46" s="3154"/>
      <c r="M46" s="3154">
        <f t="shared" si="34"/>
        <v>1.244624</v>
      </c>
      <c r="N46" s="3154">
        <f t="shared" si="34"/>
        <v>1.244624</v>
      </c>
      <c r="O46" s="3155">
        <f t="shared" si="34"/>
        <v>1.244624</v>
      </c>
      <c r="P46" s="2540"/>
      <c r="Q46" s="2540"/>
      <c r="R46" s="2540"/>
      <c r="S46" s="2540"/>
      <c r="T46" s="2540"/>
      <c r="U46" s="2540"/>
      <c r="V46" s="2540"/>
      <c r="W46" s="2540"/>
      <c r="X46" s="2540"/>
      <c r="Y46" s="2540"/>
      <c r="Z46" s="2540"/>
      <c r="AA46" s="2540"/>
      <c r="AB46" s="2540"/>
      <c r="AC46" s="2540"/>
      <c r="AD46" s="2540"/>
      <c r="AE46" s="2540"/>
      <c r="AF46" s="2540"/>
      <c r="AG46" s="2540"/>
      <c r="AH46" s="2540"/>
      <c r="AI46" s="2540"/>
      <c r="AJ46" s="2540"/>
      <c r="AK46" s="2540"/>
      <c r="AL46" s="2540"/>
      <c r="AM46" s="2540"/>
      <c r="AN46" s="2540"/>
      <c r="AO46" s="2540"/>
      <c r="AP46" s="2540"/>
      <c r="AQ46" s="2540"/>
      <c r="AR46" s="2540"/>
      <c r="AS46" s="2540"/>
      <c r="AT46" s="2540"/>
      <c r="AU46" s="2540"/>
      <c r="AV46" s="2540"/>
      <c r="AW46" s="2540"/>
      <c r="AX46" s="2540"/>
      <c r="AY46" s="2540"/>
      <c r="AZ46" s="2540"/>
      <c r="BA46" s="2540"/>
      <c r="BB46" s="2540"/>
      <c r="BC46" s="2540"/>
      <c r="BD46" s="2540"/>
      <c r="BE46" s="2540"/>
      <c r="BF46" s="2540"/>
      <c r="BG46" s="2540"/>
      <c r="BH46" s="2540"/>
      <c r="BI46" s="2540"/>
      <c r="BJ46" s="2540"/>
      <c r="BK46" s="2540"/>
      <c r="BL46" s="2540"/>
      <c r="BM46" s="2540"/>
      <c r="BN46" s="2540"/>
      <c r="BO46" s="2540"/>
      <c r="BP46" s="2540"/>
      <c r="BQ46" s="2540"/>
      <c r="BR46" s="2540"/>
      <c r="BS46" s="2540"/>
      <c r="BT46" s="2540"/>
      <c r="BU46" s="2540"/>
      <c r="BV46" s="2540"/>
      <c r="BW46" s="2540"/>
      <c r="BX46" s="2540"/>
      <c r="BY46" s="2540"/>
      <c r="BZ46" s="2540"/>
      <c r="CA46" s="2540"/>
      <c r="CB46" s="2540"/>
      <c r="CC46" s="2540"/>
      <c r="CD46" s="2540"/>
      <c r="CE46" s="2540"/>
      <c r="CF46" s="2540"/>
      <c r="CG46" s="2540"/>
      <c r="CH46" s="2540"/>
      <c r="CI46" s="2540"/>
      <c r="CJ46" s="2540"/>
      <c r="CK46" s="2540"/>
      <c r="CL46" s="2540"/>
      <c r="CM46" s="2540"/>
      <c r="CN46" s="2540"/>
      <c r="CO46" s="2540"/>
      <c r="CP46" s="2540"/>
      <c r="CQ46" s="2540"/>
      <c r="CR46" s="2540"/>
      <c r="CS46" s="2540"/>
      <c r="CT46" s="2540"/>
      <c r="CU46" s="2540"/>
      <c r="CV46" s="2540"/>
      <c r="CW46" s="2540"/>
      <c r="CX46" s="2540"/>
      <c r="CY46" s="2540"/>
      <c r="CZ46" s="2540"/>
      <c r="DA46" s="2540"/>
      <c r="DB46" s="2540"/>
    </row>
    <row r="47" spans="1:106" s="3170" customFormat="1" x14ac:dyDescent="0.25">
      <c r="A47" s="2540"/>
      <c r="B47" s="3137" t="s">
        <v>631</v>
      </c>
      <c r="C47" s="3157">
        <f>C48+C49</f>
        <v>0</v>
      </c>
      <c r="D47" s="3157">
        <f t="shared" ref="D47:O47" si="35">D48+D49</f>
        <v>0</v>
      </c>
      <c r="E47" s="3157">
        <f>E48+E49</f>
        <v>0</v>
      </c>
      <c r="F47" s="3157">
        <f t="shared" si="35"/>
        <v>0</v>
      </c>
      <c r="G47" s="3157">
        <f t="shared" si="35"/>
        <v>0</v>
      </c>
      <c r="H47" s="3157"/>
      <c r="I47" s="3157"/>
      <c r="J47" s="3157"/>
      <c r="K47" s="3157"/>
      <c r="L47" s="3157"/>
      <c r="M47" s="3157">
        <f t="shared" si="35"/>
        <v>0</v>
      </c>
      <c r="N47" s="3157">
        <f t="shared" si="35"/>
        <v>0</v>
      </c>
      <c r="O47" s="3158">
        <f t="shared" si="35"/>
        <v>0</v>
      </c>
      <c r="P47" s="2540"/>
      <c r="Q47" s="2540"/>
      <c r="R47" s="2540"/>
      <c r="S47" s="2540"/>
      <c r="T47" s="2540"/>
      <c r="U47" s="2540"/>
      <c r="V47" s="2540"/>
      <c r="W47" s="2540"/>
      <c r="X47" s="2540"/>
      <c r="Y47" s="2540"/>
      <c r="Z47" s="2540"/>
      <c r="AA47" s="2540"/>
      <c r="AB47" s="2540"/>
      <c r="AC47" s="2540"/>
      <c r="AD47" s="2540"/>
      <c r="AE47" s="2540"/>
      <c r="AF47" s="2540"/>
      <c r="AG47" s="2540"/>
      <c r="AH47" s="2540"/>
      <c r="AI47" s="2540"/>
      <c r="AJ47" s="2540"/>
      <c r="AK47" s="2540"/>
      <c r="AL47" s="2540"/>
      <c r="AM47" s="2540"/>
      <c r="AN47" s="2540"/>
      <c r="AO47" s="2540"/>
      <c r="AP47" s="2540"/>
      <c r="AQ47" s="2540"/>
      <c r="AR47" s="2540"/>
      <c r="AS47" s="2540"/>
      <c r="AT47" s="2540"/>
      <c r="AU47" s="2540"/>
      <c r="AV47" s="2540"/>
      <c r="AW47" s="2540"/>
      <c r="AX47" s="2540"/>
      <c r="AY47" s="2540"/>
      <c r="AZ47" s="2540"/>
      <c r="BA47" s="2540"/>
      <c r="BB47" s="2540"/>
      <c r="BC47" s="2540"/>
      <c r="BD47" s="2540"/>
      <c r="BE47" s="2540"/>
      <c r="BF47" s="2540"/>
      <c r="BG47" s="2540"/>
      <c r="BH47" s="2540"/>
      <c r="BI47" s="2540"/>
      <c r="BJ47" s="2540"/>
      <c r="BK47" s="2540"/>
      <c r="BL47" s="2540"/>
      <c r="BM47" s="2540"/>
      <c r="BN47" s="2540"/>
      <c r="BO47" s="2540"/>
      <c r="BP47" s="2540"/>
      <c r="BQ47" s="2540"/>
      <c r="BR47" s="2540"/>
      <c r="BS47" s="2540"/>
      <c r="BT47" s="2540"/>
      <c r="BU47" s="2540"/>
      <c r="BV47" s="2540"/>
      <c r="BW47" s="2540"/>
      <c r="BX47" s="2540"/>
      <c r="BY47" s="2540"/>
      <c r="BZ47" s="2540"/>
      <c r="CA47" s="2540"/>
      <c r="CB47" s="2540"/>
      <c r="CC47" s="2540"/>
      <c r="CD47" s="2540"/>
      <c r="CE47" s="2540"/>
      <c r="CF47" s="2540"/>
      <c r="CG47" s="2540"/>
      <c r="CH47" s="2540"/>
      <c r="CI47" s="2540"/>
      <c r="CJ47" s="2540"/>
      <c r="CK47" s="2540"/>
      <c r="CL47" s="2540"/>
      <c r="CM47" s="2540"/>
      <c r="CN47" s="2540"/>
      <c r="CO47" s="2540"/>
      <c r="CP47" s="2540"/>
      <c r="CQ47" s="2540"/>
      <c r="CR47" s="2540"/>
      <c r="CS47" s="2540"/>
      <c r="CT47" s="2540"/>
      <c r="CU47" s="2540"/>
      <c r="CV47" s="2540"/>
      <c r="CW47" s="2540"/>
      <c r="CX47" s="2540"/>
      <c r="CY47" s="2540"/>
      <c r="CZ47" s="2540"/>
      <c r="DA47" s="2540"/>
      <c r="DB47" s="2540"/>
    </row>
    <row r="48" spans="1:106" s="3170" customFormat="1" x14ac:dyDescent="0.25">
      <c r="A48" s="2540"/>
      <c r="B48" s="3140" t="s">
        <v>633</v>
      </c>
      <c r="C48" s="2510"/>
      <c r="D48" s="3161"/>
      <c r="E48" s="3161">
        <f>D48</f>
        <v>0</v>
      </c>
      <c r="F48" s="3161">
        <f>E48</f>
        <v>0</v>
      </c>
      <c r="G48" s="3161">
        <f t="shared" ref="G48:O48" si="36">F48</f>
        <v>0</v>
      </c>
      <c r="H48" s="3161"/>
      <c r="I48" s="3161"/>
      <c r="J48" s="3161"/>
      <c r="K48" s="3161"/>
      <c r="L48" s="3161"/>
      <c r="M48" s="3161">
        <f>G48</f>
        <v>0</v>
      </c>
      <c r="N48" s="3161">
        <f t="shared" si="36"/>
        <v>0</v>
      </c>
      <c r="O48" s="3162">
        <f t="shared" si="36"/>
        <v>0</v>
      </c>
      <c r="P48" s="2540"/>
      <c r="Q48" s="2540"/>
      <c r="R48" s="2540"/>
      <c r="S48" s="2540"/>
      <c r="T48" s="2540"/>
      <c r="U48" s="2540"/>
      <c r="V48" s="2540"/>
      <c r="W48" s="2540"/>
      <c r="X48" s="2540"/>
      <c r="Y48" s="2540"/>
      <c r="Z48" s="2540"/>
      <c r="AA48" s="2540"/>
      <c r="AB48" s="2540"/>
      <c r="AC48" s="2540"/>
      <c r="AD48" s="2540"/>
      <c r="AE48" s="2540"/>
      <c r="AF48" s="2540"/>
      <c r="AG48" s="2540"/>
      <c r="AH48" s="2540"/>
      <c r="AI48" s="2540"/>
      <c r="AJ48" s="2540"/>
      <c r="AK48" s="2540"/>
      <c r="AL48" s="2540"/>
      <c r="AM48" s="2540"/>
      <c r="AN48" s="2540"/>
      <c r="AO48" s="2540"/>
      <c r="AP48" s="2540"/>
      <c r="AQ48" s="2540"/>
      <c r="AR48" s="2540"/>
      <c r="AS48" s="2540"/>
      <c r="AT48" s="2540"/>
      <c r="AU48" s="2540"/>
      <c r="AV48" s="2540"/>
      <c r="AW48" s="2540"/>
      <c r="AX48" s="2540"/>
      <c r="AY48" s="2540"/>
      <c r="AZ48" s="2540"/>
      <c r="BA48" s="2540"/>
      <c r="BB48" s="2540"/>
      <c r="BC48" s="2540"/>
      <c r="BD48" s="2540"/>
      <c r="BE48" s="2540"/>
      <c r="BF48" s="2540"/>
      <c r="BG48" s="2540"/>
      <c r="BH48" s="2540"/>
      <c r="BI48" s="2540"/>
      <c r="BJ48" s="2540"/>
      <c r="BK48" s="2540"/>
      <c r="BL48" s="2540"/>
      <c r="BM48" s="2540"/>
      <c r="BN48" s="2540"/>
      <c r="BO48" s="2540"/>
      <c r="BP48" s="2540"/>
      <c r="BQ48" s="2540"/>
      <c r="BR48" s="2540"/>
      <c r="BS48" s="2540"/>
      <c r="BT48" s="2540"/>
      <c r="BU48" s="2540"/>
      <c r="BV48" s="2540"/>
      <c r="BW48" s="2540"/>
      <c r="BX48" s="2540"/>
      <c r="BY48" s="2540"/>
      <c r="BZ48" s="2540"/>
      <c r="CA48" s="2540"/>
      <c r="CB48" s="2540"/>
      <c r="CC48" s="2540"/>
      <c r="CD48" s="2540"/>
      <c r="CE48" s="2540"/>
      <c r="CF48" s="2540"/>
      <c r="CG48" s="2540"/>
      <c r="CH48" s="2540"/>
      <c r="CI48" s="2540"/>
      <c r="CJ48" s="2540"/>
      <c r="CK48" s="2540"/>
      <c r="CL48" s="2540"/>
      <c r="CM48" s="2540"/>
      <c r="CN48" s="2540"/>
      <c r="CO48" s="2540"/>
      <c r="CP48" s="2540"/>
      <c r="CQ48" s="2540"/>
      <c r="CR48" s="2540"/>
      <c r="CS48" s="2540"/>
      <c r="CT48" s="2540"/>
      <c r="CU48" s="2540"/>
      <c r="CV48" s="2540"/>
      <c r="CW48" s="2540"/>
      <c r="CX48" s="2540"/>
      <c r="CY48" s="2540"/>
      <c r="CZ48" s="2540"/>
      <c r="DA48" s="2540"/>
      <c r="DB48" s="2540"/>
    </row>
    <row r="49" spans="1:106" s="3170" customFormat="1" x14ac:dyDescent="0.25">
      <c r="A49" s="2540"/>
      <c r="B49" s="3140" t="s">
        <v>634</v>
      </c>
      <c r="C49" s="3161"/>
      <c r="D49" s="3161"/>
      <c r="E49" s="3161"/>
      <c r="F49" s="3161"/>
      <c r="G49" s="3161"/>
      <c r="H49" s="3161"/>
      <c r="I49" s="3161"/>
      <c r="J49" s="3161"/>
      <c r="K49" s="3161"/>
      <c r="L49" s="3161"/>
      <c r="M49" s="3161"/>
      <c r="N49" s="3161"/>
      <c r="O49" s="3162"/>
      <c r="P49" s="2540"/>
      <c r="Q49" s="2540"/>
      <c r="R49" s="2540"/>
      <c r="S49" s="2540"/>
      <c r="T49" s="2540"/>
      <c r="U49" s="2540"/>
      <c r="V49" s="2540"/>
      <c r="W49" s="2540"/>
      <c r="X49" s="2540"/>
      <c r="Y49" s="2540"/>
      <c r="Z49" s="2540"/>
      <c r="AA49" s="2540"/>
      <c r="AB49" s="2540"/>
      <c r="AC49" s="2540"/>
      <c r="AD49" s="2540"/>
      <c r="AE49" s="2540"/>
      <c r="AF49" s="2540"/>
      <c r="AG49" s="2540"/>
      <c r="AH49" s="2540"/>
      <c r="AI49" s="2540"/>
      <c r="AJ49" s="2540"/>
      <c r="AK49" s="2540"/>
      <c r="AL49" s="2540"/>
      <c r="AM49" s="2540"/>
      <c r="AN49" s="2540"/>
      <c r="AO49" s="2540"/>
      <c r="AP49" s="2540"/>
      <c r="AQ49" s="2540"/>
      <c r="AR49" s="2540"/>
      <c r="AS49" s="2540"/>
      <c r="AT49" s="2540"/>
      <c r="AU49" s="2540"/>
      <c r="AV49" s="2540"/>
      <c r="AW49" s="2540"/>
      <c r="AX49" s="2540"/>
      <c r="AY49" s="2540"/>
      <c r="AZ49" s="2540"/>
      <c r="BA49" s="2540"/>
      <c r="BB49" s="2540"/>
      <c r="BC49" s="2540"/>
      <c r="BD49" s="2540"/>
      <c r="BE49" s="2540"/>
      <c r="BF49" s="2540"/>
      <c r="BG49" s="2540"/>
      <c r="BH49" s="2540"/>
      <c r="BI49" s="2540"/>
      <c r="BJ49" s="2540"/>
      <c r="BK49" s="2540"/>
      <c r="BL49" s="2540"/>
      <c r="BM49" s="2540"/>
      <c r="BN49" s="2540"/>
      <c r="BO49" s="2540"/>
      <c r="BP49" s="2540"/>
      <c r="BQ49" s="2540"/>
      <c r="BR49" s="2540"/>
      <c r="BS49" s="2540"/>
      <c r="BT49" s="2540"/>
      <c r="BU49" s="2540"/>
      <c r="BV49" s="2540"/>
      <c r="BW49" s="2540"/>
      <c r="BX49" s="2540"/>
      <c r="BY49" s="2540"/>
      <c r="BZ49" s="2540"/>
      <c r="CA49" s="2540"/>
      <c r="CB49" s="2540"/>
      <c r="CC49" s="2540"/>
      <c r="CD49" s="2540"/>
      <c r="CE49" s="2540"/>
      <c r="CF49" s="2540"/>
      <c r="CG49" s="2540"/>
      <c r="CH49" s="2540"/>
      <c r="CI49" s="2540"/>
      <c r="CJ49" s="2540"/>
      <c r="CK49" s="2540"/>
      <c r="CL49" s="2540"/>
      <c r="CM49" s="2540"/>
      <c r="CN49" s="2540"/>
      <c r="CO49" s="2540"/>
      <c r="CP49" s="2540"/>
      <c r="CQ49" s="2540"/>
      <c r="CR49" s="2540"/>
      <c r="CS49" s="2540"/>
      <c r="CT49" s="2540"/>
      <c r="CU49" s="2540"/>
      <c r="CV49" s="2540"/>
      <c r="CW49" s="2540"/>
      <c r="CX49" s="2540"/>
      <c r="CY49" s="2540"/>
      <c r="CZ49" s="2540"/>
      <c r="DA49" s="2540"/>
      <c r="DB49" s="2540"/>
    </row>
    <row r="50" spans="1:106" s="3170" customFormat="1" x14ac:dyDescent="0.25">
      <c r="A50" s="2540"/>
      <c r="B50" s="3137" t="s">
        <v>630</v>
      </c>
      <c r="C50" s="3157">
        <f>C51+C52</f>
        <v>1.244624</v>
      </c>
      <c r="D50" s="3157">
        <f t="shared" ref="D50:O50" si="37">D51+D52</f>
        <v>1.244624</v>
      </c>
      <c r="E50" s="3157">
        <f t="shared" si="37"/>
        <v>1.244624</v>
      </c>
      <c r="F50" s="3157">
        <f t="shared" si="37"/>
        <v>1.244624</v>
      </c>
      <c r="G50" s="3157">
        <f t="shared" si="37"/>
        <v>1.244624</v>
      </c>
      <c r="H50" s="3157"/>
      <c r="I50" s="3157"/>
      <c r="J50" s="3157"/>
      <c r="K50" s="3157"/>
      <c r="L50" s="3157"/>
      <c r="M50" s="3157">
        <f t="shared" si="37"/>
        <v>1.244624</v>
      </c>
      <c r="N50" s="3157">
        <f t="shared" si="37"/>
        <v>1.244624</v>
      </c>
      <c r="O50" s="3158">
        <f t="shared" si="37"/>
        <v>1.244624</v>
      </c>
      <c r="P50" s="2540"/>
      <c r="Q50" s="2540"/>
      <c r="R50" s="2540"/>
      <c r="S50" s="2540"/>
      <c r="T50" s="2540"/>
      <c r="U50" s="2540"/>
      <c r="V50" s="2540"/>
      <c r="W50" s="2540"/>
      <c r="X50" s="2540"/>
      <c r="Y50" s="2540"/>
      <c r="Z50" s="2540"/>
      <c r="AA50" s="2540"/>
      <c r="AB50" s="2540"/>
      <c r="AC50" s="2540"/>
      <c r="AD50" s="2540"/>
      <c r="AE50" s="2540"/>
      <c r="AF50" s="2540"/>
      <c r="AG50" s="2540"/>
      <c r="AH50" s="2540"/>
      <c r="AI50" s="2540"/>
      <c r="AJ50" s="2540"/>
      <c r="AK50" s="2540"/>
      <c r="AL50" s="2540"/>
      <c r="AM50" s="2540"/>
      <c r="AN50" s="2540"/>
      <c r="AO50" s="2540"/>
      <c r="AP50" s="2540"/>
      <c r="AQ50" s="2540"/>
      <c r="AR50" s="2540"/>
      <c r="AS50" s="2540"/>
      <c r="AT50" s="2540"/>
      <c r="AU50" s="2540"/>
      <c r="AV50" s="2540"/>
      <c r="AW50" s="2540"/>
      <c r="AX50" s="2540"/>
      <c r="AY50" s="2540"/>
      <c r="AZ50" s="2540"/>
      <c r="BA50" s="2540"/>
      <c r="BB50" s="2540"/>
      <c r="BC50" s="2540"/>
      <c r="BD50" s="2540"/>
      <c r="BE50" s="2540"/>
      <c r="BF50" s="2540"/>
      <c r="BG50" s="2540"/>
      <c r="BH50" s="2540"/>
      <c r="BI50" s="2540"/>
      <c r="BJ50" s="2540"/>
      <c r="BK50" s="2540"/>
      <c r="BL50" s="2540"/>
      <c r="BM50" s="2540"/>
      <c r="BN50" s="2540"/>
      <c r="BO50" s="2540"/>
      <c r="BP50" s="2540"/>
      <c r="BQ50" s="2540"/>
      <c r="BR50" s="2540"/>
      <c r="BS50" s="2540"/>
      <c r="BT50" s="2540"/>
      <c r="BU50" s="2540"/>
      <c r="BV50" s="2540"/>
      <c r="BW50" s="2540"/>
      <c r="BX50" s="2540"/>
      <c r="BY50" s="2540"/>
      <c r="BZ50" s="2540"/>
      <c r="CA50" s="2540"/>
      <c r="CB50" s="2540"/>
      <c r="CC50" s="2540"/>
      <c r="CD50" s="2540"/>
      <c r="CE50" s="2540"/>
      <c r="CF50" s="2540"/>
      <c r="CG50" s="2540"/>
      <c r="CH50" s="2540"/>
      <c r="CI50" s="2540"/>
      <c r="CJ50" s="2540"/>
      <c r="CK50" s="2540"/>
      <c r="CL50" s="2540"/>
      <c r="CM50" s="2540"/>
      <c r="CN50" s="2540"/>
      <c r="CO50" s="2540"/>
      <c r="CP50" s="2540"/>
      <c r="CQ50" s="2540"/>
      <c r="CR50" s="2540"/>
      <c r="CS50" s="2540"/>
      <c r="CT50" s="2540"/>
      <c r="CU50" s="2540"/>
      <c r="CV50" s="2540"/>
      <c r="CW50" s="2540"/>
      <c r="CX50" s="2540"/>
      <c r="CY50" s="2540"/>
      <c r="CZ50" s="2540"/>
      <c r="DA50" s="2540"/>
      <c r="DB50" s="2540"/>
    </row>
    <row r="51" spans="1:106" s="2540" customFormat="1" x14ac:dyDescent="0.25">
      <c r="B51" s="3140" t="s">
        <v>633</v>
      </c>
      <c r="C51" s="3171">
        <v>0.40072000000000002</v>
      </c>
      <c r="D51" s="3161">
        <f t="shared" ref="D51:G52" si="38">C51</f>
        <v>0.40072000000000002</v>
      </c>
      <c r="E51" s="3161">
        <f t="shared" si="38"/>
        <v>0.40072000000000002</v>
      </c>
      <c r="F51" s="3161">
        <f t="shared" si="38"/>
        <v>0.40072000000000002</v>
      </c>
      <c r="G51" s="3161">
        <f t="shared" si="38"/>
        <v>0.40072000000000002</v>
      </c>
      <c r="H51" s="3161"/>
      <c r="I51" s="3161"/>
      <c r="J51" s="3161"/>
      <c r="K51" s="3161"/>
      <c r="L51" s="3161"/>
      <c r="M51" s="3161">
        <f>G51</f>
        <v>0.40072000000000002</v>
      </c>
      <c r="N51" s="3161">
        <f>M51</f>
        <v>0.40072000000000002</v>
      </c>
      <c r="O51" s="3162">
        <f>N51</f>
        <v>0.40072000000000002</v>
      </c>
    </row>
    <row r="52" spans="1:106" s="2540" customFormat="1" x14ac:dyDescent="0.25">
      <c r="B52" s="3140" t="s">
        <v>634</v>
      </c>
      <c r="C52" s="3171">
        <v>0.84390399999999999</v>
      </c>
      <c r="D52" s="3161">
        <f t="shared" si="38"/>
        <v>0.84390399999999999</v>
      </c>
      <c r="E52" s="3161">
        <f t="shared" si="38"/>
        <v>0.84390399999999999</v>
      </c>
      <c r="F52" s="3161">
        <f t="shared" si="38"/>
        <v>0.84390399999999999</v>
      </c>
      <c r="G52" s="3161">
        <f t="shared" si="38"/>
        <v>0.84390399999999999</v>
      </c>
      <c r="H52" s="3161"/>
      <c r="I52" s="3161"/>
      <c r="J52" s="3161"/>
      <c r="K52" s="3161"/>
      <c r="L52" s="3161"/>
      <c r="M52" s="3161">
        <f>G52</f>
        <v>0.84390399999999999</v>
      </c>
      <c r="N52" s="3161">
        <f>M52</f>
        <v>0.84390399999999999</v>
      </c>
      <c r="O52" s="3162">
        <f>N52</f>
        <v>0.84390399999999999</v>
      </c>
    </row>
    <row r="53" spans="1:106" s="2540" customFormat="1" ht="14.25" x14ac:dyDescent="0.2">
      <c r="B53" s="3153" t="s">
        <v>632</v>
      </c>
      <c r="C53" s="3154">
        <f>C54+C57</f>
        <v>0</v>
      </c>
      <c r="D53" s="3154">
        <f t="shared" ref="D53:O53" si="39">D54+D57</f>
        <v>0</v>
      </c>
      <c r="E53" s="3154">
        <f t="shared" si="39"/>
        <v>0</v>
      </c>
      <c r="F53" s="3154">
        <f t="shared" si="39"/>
        <v>0</v>
      </c>
      <c r="G53" s="3154">
        <f t="shared" si="39"/>
        <v>0</v>
      </c>
      <c r="H53" s="3154"/>
      <c r="I53" s="3154"/>
      <c r="J53" s="3154"/>
      <c r="K53" s="3154"/>
      <c r="L53" s="3154"/>
      <c r="M53" s="3154">
        <f t="shared" si="39"/>
        <v>0</v>
      </c>
      <c r="N53" s="3154">
        <f t="shared" si="39"/>
        <v>0</v>
      </c>
      <c r="O53" s="3155">
        <f t="shared" si="39"/>
        <v>0</v>
      </c>
    </row>
    <row r="54" spans="1:106" s="2540" customFormat="1" x14ac:dyDescent="0.25">
      <c r="B54" s="3137" t="s">
        <v>631</v>
      </c>
      <c r="C54" s="3157">
        <f>C55+C56</f>
        <v>0</v>
      </c>
      <c r="D54" s="3157">
        <f t="shared" ref="D54:O54" si="40">D55+D56</f>
        <v>0</v>
      </c>
      <c r="E54" s="3157">
        <f t="shared" si="40"/>
        <v>0</v>
      </c>
      <c r="F54" s="3157">
        <f t="shared" si="40"/>
        <v>0</v>
      </c>
      <c r="G54" s="3157">
        <f t="shared" si="40"/>
        <v>0</v>
      </c>
      <c r="H54" s="3157"/>
      <c r="I54" s="3157"/>
      <c r="J54" s="3157"/>
      <c r="K54" s="3157"/>
      <c r="L54" s="3157"/>
      <c r="M54" s="3157">
        <f t="shared" si="40"/>
        <v>0</v>
      </c>
      <c r="N54" s="3157">
        <f t="shared" si="40"/>
        <v>0</v>
      </c>
      <c r="O54" s="3158">
        <f t="shared" si="40"/>
        <v>0</v>
      </c>
    </row>
    <row r="55" spans="1:106" s="2540" customFormat="1" x14ac:dyDescent="0.25">
      <c r="B55" s="3140" t="s">
        <v>633</v>
      </c>
      <c r="C55" s="3161"/>
      <c r="D55" s="3161"/>
      <c r="E55" s="3161"/>
      <c r="F55" s="3161"/>
      <c r="G55" s="3161"/>
      <c r="H55" s="3161"/>
      <c r="I55" s="3161"/>
      <c r="J55" s="3161"/>
      <c r="K55" s="3161"/>
      <c r="L55" s="3161"/>
      <c r="M55" s="3161"/>
      <c r="N55" s="3161"/>
      <c r="O55" s="3162"/>
    </row>
    <row r="56" spans="1:106" s="2540" customFormat="1" x14ac:dyDescent="0.25">
      <c r="B56" s="3140" t="s">
        <v>634</v>
      </c>
      <c r="C56" s="3161"/>
      <c r="D56" s="3161"/>
      <c r="E56" s="3161"/>
      <c r="F56" s="3161"/>
      <c r="G56" s="3161"/>
      <c r="H56" s="3161"/>
      <c r="I56" s="3161"/>
      <c r="J56" s="3161"/>
      <c r="K56" s="3161"/>
      <c r="L56" s="3161"/>
      <c r="M56" s="3161"/>
      <c r="N56" s="3161"/>
      <c r="O56" s="3162"/>
    </row>
    <row r="57" spans="1:106" s="2540" customFormat="1" x14ac:dyDescent="0.25">
      <c r="B57" s="3137" t="s">
        <v>630</v>
      </c>
      <c r="C57" s="3163">
        <f>C58+C59</f>
        <v>0</v>
      </c>
      <c r="D57" s="3164">
        <f t="shared" ref="D57:O57" si="41">D58+D59</f>
        <v>0</v>
      </c>
      <c r="E57" s="3164">
        <f t="shared" si="41"/>
        <v>0</v>
      </c>
      <c r="F57" s="3164">
        <f t="shared" si="41"/>
        <v>0</v>
      </c>
      <c r="G57" s="3164">
        <f t="shared" si="41"/>
        <v>0</v>
      </c>
      <c r="H57" s="3164"/>
      <c r="I57" s="3164"/>
      <c r="J57" s="3164"/>
      <c r="K57" s="3164"/>
      <c r="L57" s="3164"/>
      <c r="M57" s="3164">
        <f t="shared" si="41"/>
        <v>0</v>
      </c>
      <c r="N57" s="3164">
        <f t="shared" si="41"/>
        <v>0</v>
      </c>
      <c r="O57" s="3165">
        <f t="shared" si="41"/>
        <v>0</v>
      </c>
    </row>
    <row r="58" spans="1:106" s="2540" customFormat="1" x14ac:dyDescent="0.25">
      <c r="B58" s="3140" t="s">
        <v>633</v>
      </c>
      <c r="C58" s="3171">
        <v>0</v>
      </c>
      <c r="D58" s="3168">
        <f>C58</f>
        <v>0</v>
      </c>
      <c r="E58" s="3168">
        <f>D58</f>
        <v>0</v>
      </c>
      <c r="F58" s="3168">
        <f>E58</f>
        <v>0</v>
      </c>
      <c r="G58" s="3168">
        <f t="shared" ref="G58:O58" si="42">F58</f>
        <v>0</v>
      </c>
      <c r="H58" s="3168"/>
      <c r="I58" s="3168"/>
      <c r="J58" s="3168"/>
      <c r="K58" s="3168"/>
      <c r="L58" s="3168"/>
      <c r="M58" s="3168">
        <f>G58</f>
        <v>0</v>
      </c>
      <c r="N58" s="3168">
        <f t="shared" si="42"/>
        <v>0</v>
      </c>
      <c r="O58" s="3169">
        <f t="shared" si="42"/>
        <v>0</v>
      </c>
    </row>
    <row r="59" spans="1:106" s="2540" customFormat="1" ht="15.75" thickBot="1" x14ac:dyDescent="0.3">
      <c r="B59" s="3172" t="s">
        <v>634</v>
      </c>
      <c r="C59" s="3173"/>
      <c r="D59" s="3173"/>
      <c r="E59" s="3173"/>
      <c r="F59" s="3173"/>
      <c r="G59" s="3173"/>
      <c r="H59" s="3173"/>
      <c r="I59" s="3173"/>
      <c r="J59" s="3173"/>
      <c r="K59" s="3173"/>
      <c r="L59" s="3173"/>
      <c r="M59" s="3173"/>
      <c r="N59" s="3173"/>
      <c r="O59" s="3174"/>
    </row>
    <row r="60" spans="1:106" s="2540" customFormat="1" ht="32.25" customHeight="1" thickBot="1" x14ac:dyDescent="0.25">
      <c r="B60" s="3175" t="s">
        <v>3145</v>
      </c>
      <c r="C60" s="2508">
        <f>C61+C68</f>
        <v>5.0553999999999997</v>
      </c>
      <c r="D60" s="2508">
        <f t="shared" ref="D60:O60" si="43">C60</f>
        <v>5.0553999999999997</v>
      </c>
      <c r="E60" s="2508">
        <f t="shared" si="43"/>
        <v>5.0553999999999997</v>
      </c>
      <c r="F60" s="2508">
        <f t="shared" si="43"/>
        <v>5.0553999999999997</v>
      </c>
      <c r="G60" s="2508">
        <f t="shared" si="43"/>
        <v>5.0553999999999997</v>
      </c>
      <c r="H60" s="2508">
        <f t="shared" si="43"/>
        <v>5.0553999999999997</v>
      </c>
      <c r="I60" s="2508">
        <f t="shared" si="43"/>
        <v>5.0553999999999997</v>
      </c>
      <c r="J60" s="2508">
        <f t="shared" si="43"/>
        <v>5.0553999999999997</v>
      </c>
      <c r="K60" s="2508">
        <f t="shared" si="43"/>
        <v>5.0553999999999997</v>
      </c>
      <c r="L60" s="2508">
        <f t="shared" si="43"/>
        <v>5.0553999999999997</v>
      </c>
      <c r="M60" s="2508">
        <f t="shared" si="43"/>
        <v>5.0553999999999997</v>
      </c>
      <c r="N60" s="2508">
        <f t="shared" si="43"/>
        <v>5.0553999999999997</v>
      </c>
      <c r="O60" s="2509">
        <f t="shared" si="43"/>
        <v>5.0553999999999997</v>
      </c>
    </row>
    <row r="61" spans="1:106" s="2540" customFormat="1" ht="15.75" thickBot="1" x14ac:dyDescent="0.3">
      <c r="B61" s="3153" t="s">
        <v>628</v>
      </c>
      <c r="C61" s="3176">
        <f>C62+C65</f>
        <v>4.6399999999999997</v>
      </c>
      <c r="D61" s="3177">
        <f t="shared" ref="D61:G61" si="44">D62+D65</f>
        <v>4.6399999999999997</v>
      </c>
      <c r="E61" s="3177">
        <f t="shared" si="44"/>
        <v>4.6399999999999997</v>
      </c>
      <c r="F61" s="3177">
        <f t="shared" si="44"/>
        <v>4.6399999999999997</v>
      </c>
      <c r="G61" s="3177">
        <f t="shared" si="44"/>
        <v>4.6399999999999997</v>
      </c>
      <c r="H61" s="3177">
        <f>H62+H65</f>
        <v>4.6399999999999997</v>
      </c>
      <c r="I61" s="3177">
        <f t="shared" ref="I61:O61" si="45">I62+I65</f>
        <v>4.6399999999999997</v>
      </c>
      <c r="J61" s="3177">
        <f t="shared" si="45"/>
        <v>4.6399999999999997</v>
      </c>
      <c r="K61" s="3177">
        <f t="shared" si="45"/>
        <v>4.6399999999999997</v>
      </c>
      <c r="L61" s="3177">
        <f t="shared" si="45"/>
        <v>4.6399999999999997</v>
      </c>
      <c r="M61" s="3177">
        <f t="shared" si="45"/>
        <v>4.6399999999999997</v>
      </c>
      <c r="N61" s="3177">
        <f t="shared" si="45"/>
        <v>4.6399999999999997</v>
      </c>
      <c r="O61" s="3177">
        <f t="shared" si="45"/>
        <v>4.6399999999999997</v>
      </c>
    </row>
    <row r="62" spans="1:106" s="2540" customFormat="1" ht="15.75" thickBot="1" x14ac:dyDescent="0.3">
      <c r="B62" s="3137" t="s">
        <v>629</v>
      </c>
      <c r="C62" s="3176">
        <f>C63+C64</f>
        <v>0.85050000000000003</v>
      </c>
      <c r="D62" s="3177">
        <f t="shared" ref="D62:G62" si="46">D63+D64</f>
        <v>0.85050000000000003</v>
      </c>
      <c r="E62" s="3177">
        <f t="shared" si="46"/>
        <v>0.85050000000000003</v>
      </c>
      <c r="F62" s="3177">
        <f t="shared" si="46"/>
        <v>0.85050000000000003</v>
      </c>
      <c r="G62" s="3177">
        <f t="shared" si="46"/>
        <v>0.85050000000000003</v>
      </c>
      <c r="H62" s="3177">
        <f>H63+H64</f>
        <v>0.85050000000000003</v>
      </c>
      <c r="I62" s="3177">
        <f t="shared" ref="I62:O62" si="47">I63+I64</f>
        <v>0.85050000000000003</v>
      </c>
      <c r="J62" s="3177">
        <f t="shared" si="47"/>
        <v>0.85050000000000003</v>
      </c>
      <c r="K62" s="3177">
        <f t="shared" si="47"/>
        <v>0.85050000000000003</v>
      </c>
      <c r="L62" s="3177">
        <f t="shared" si="47"/>
        <v>0.85050000000000003</v>
      </c>
      <c r="M62" s="3177">
        <f t="shared" si="47"/>
        <v>0.85050000000000003</v>
      </c>
      <c r="N62" s="3177">
        <f t="shared" si="47"/>
        <v>0.85050000000000003</v>
      </c>
      <c r="O62" s="3177">
        <f t="shared" si="47"/>
        <v>0.85050000000000003</v>
      </c>
    </row>
    <row r="63" spans="1:106" s="2540" customFormat="1" ht="15.75" thickBot="1" x14ac:dyDescent="0.3">
      <c r="B63" s="3140" t="s">
        <v>633</v>
      </c>
      <c r="C63" s="3176">
        <v>0.85050000000000003</v>
      </c>
      <c r="D63" s="3177">
        <v>0.85050000000000003</v>
      </c>
      <c r="E63" s="3177">
        <v>0.85050000000000003</v>
      </c>
      <c r="F63" s="3177">
        <v>0.85050000000000003</v>
      </c>
      <c r="G63" s="3177">
        <v>0.85050000000000003</v>
      </c>
      <c r="H63" s="3177">
        <v>0.85050000000000003</v>
      </c>
      <c r="I63" s="3177">
        <v>0.85050000000000003</v>
      </c>
      <c r="J63" s="3177">
        <v>0.85050000000000003</v>
      </c>
      <c r="K63" s="3177">
        <v>0.85050000000000003</v>
      </c>
      <c r="L63" s="3177">
        <v>0.85050000000000003</v>
      </c>
      <c r="M63" s="3177">
        <v>0.85050000000000003</v>
      </c>
      <c r="N63" s="3177">
        <v>0.85050000000000003</v>
      </c>
      <c r="O63" s="3177">
        <v>0.85050000000000003</v>
      </c>
    </row>
    <row r="64" spans="1:106" s="2540" customFormat="1" ht="15.75" thickBot="1" x14ac:dyDescent="0.3">
      <c r="B64" s="3140" t="s">
        <v>634</v>
      </c>
      <c r="C64" s="3176">
        <v>0</v>
      </c>
      <c r="D64" s="3177">
        <v>0</v>
      </c>
      <c r="E64" s="3177">
        <v>0</v>
      </c>
      <c r="F64" s="3177">
        <v>0</v>
      </c>
      <c r="G64" s="3177">
        <v>0</v>
      </c>
      <c r="H64" s="3177">
        <v>0</v>
      </c>
      <c r="I64" s="3177">
        <v>0</v>
      </c>
      <c r="J64" s="3177">
        <v>0</v>
      </c>
      <c r="K64" s="3177">
        <v>0</v>
      </c>
      <c r="L64" s="3177">
        <v>0</v>
      </c>
      <c r="M64" s="3177">
        <v>0</v>
      </c>
      <c r="N64" s="3177">
        <v>0</v>
      </c>
      <c r="O64" s="3177">
        <v>0</v>
      </c>
    </row>
    <row r="65" spans="2:17" s="2540" customFormat="1" ht="15.75" thickBot="1" x14ac:dyDescent="0.3">
      <c r="B65" s="3137" t="s">
        <v>630</v>
      </c>
      <c r="C65" s="3176">
        <f>C66+C67</f>
        <v>3.7894999999999999</v>
      </c>
      <c r="D65" s="3177">
        <f t="shared" ref="D65:G65" si="48">D66+D67</f>
        <v>3.7894999999999999</v>
      </c>
      <c r="E65" s="3177">
        <f t="shared" si="48"/>
        <v>3.7894999999999999</v>
      </c>
      <c r="F65" s="3177">
        <f t="shared" si="48"/>
        <v>3.7894999999999999</v>
      </c>
      <c r="G65" s="3177">
        <f t="shared" si="48"/>
        <v>3.7894999999999999</v>
      </c>
      <c r="H65" s="3177">
        <f>H66+H67</f>
        <v>3.7894999999999999</v>
      </c>
      <c r="I65" s="3177">
        <f t="shared" ref="I65:O65" si="49">I66+I67</f>
        <v>3.7894999999999999</v>
      </c>
      <c r="J65" s="3177">
        <f t="shared" si="49"/>
        <v>3.7894999999999999</v>
      </c>
      <c r="K65" s="3177">
        <f t="shared" si="49"/>
        <v>3.7894999999999999</v>
      </c>
      <c r="L65" s="3177">
        <f t="shared" si="49"/>
        <v>3.7894999999999999</v>
      </c>
      <c r="M65" s="3177">
        <f t="shared" si="49"/>
        <v>3.7894999999999999</v>
      </c>
      <c r="N65" s="3177">
        <f t="shared" si="49"/>
        <v>3.7894999999999999</v>
      </c>
      <c r="O65" s="3177">
        <f t="shared" si="49"/>
        <v>3.7894999999999999</v>
      </c>
    </row>
    <row r="66" spans="2:17" s="2540" customFormat="1" ht="15.75" thickBot="1" x14ac:dyDescent="0.3">
      <c r="B66" s="3140" t="s">
        <v>633</v>
      </c>
      <c r="C66" s="3176">
        <v>1.627</v>
      </c>
      <c r="D66" s="3177">
        <v>1.627</v>
      </c>
      <c r="E66" s="3177">
        <v>1.627</v>
      </c>
      <c r="F66" s="3177">
        <v>1.627</v>
      </c>
      <c r="G66" s="3177">
        <v>1.627</v>
      </c>
      <c r="H66" s="3177">
        <v>1.627</v>
      </c>
      <c r="I66" s="3177">
        <v>1.627</v>
      </c>
      <c r="J66" s="3177">
        <v>1.627</v>
      </c>
      <c r="K66" s="3177">
        <v>1.627</v>
      </c>
      <c r="L66" s="3177">
        <v>1.627</v>
      </c>
      <c r="M66" s="3177">
        <v>1.627</v>
      </c>
      <c r="N66" s="3177">
        <v>1.627</v>
      </c>
      <c r="O66" s="3177">
        <v>1.627</v>
      </c>
    </row>
    <row r="67" spans="2:17" s="2540" customFormat="1" ht="15.75" thickBot="1" x14ac:dyDescent="0.3">
      <c r="B67" s="3140" t="s">
        <v>634</v>
      </c>
      <c r="C67" s="3176">
        <v>2.1625000000000001</v>
      </c>
      <c r="D67" s="3177">
        <v>2.1625000000000001</v>
      </c>
      <c r="E67" s="3177">
        <v>2.1625000000000001</v>
      </c>
      <c r="F67" s="3177">
        <v>2.1625000000000001</v>
      </c>
      <c r="G67" s="3177">
        <v>2.1625000000000001</v>
      </c>
      <c r="H67" s="3177">
        <v>2.1625000000000001</v>
      </c>
      <c r="I67" s="3177">
        <v>2.1625000000000001</v>
      </c>
      <c r="J67" s="3177">
        <v>2.1625000000000001</v>
      </c>
      <c r="K67" s="3177">
        <v>2.1625000000000001</v>
      </c>
      <c r="L67" s="3177">
        <v>2.1625000000000001</v>
      </c>
      <c r="M67" s="3177">
        <v>2.1625000000000001</v>
      </c>
      <c r="N67" s="3177">
        <v>2.1625000000000001</v>
      </c>
      <c r="O67" s="3177">
        <v>2.1625000000000001</v>
      </c>
    </row>
    <row r="68" spans="2:17" s="2540" customFormat="1" ht="15.75" thickBot="1" x14ac:dyDescent="0.3">
      <c r="B68" s="3153" t="s">
        <v>636</v>
      </c>
      <c r="C68" s="3176">
        <f>C69+C72</f>
        <v>0.41539999999999999</v>
      </c>
      <c r="D68" s="3177">
        <f t="shared" ref="D68:O68" si="50">D69+D72</f>
        <v>0.41539999999999999</v>
      </c>
      <c r="E68" s="3177">
        <f t="shared" si="50"/>
        <v>0.41539999999999999</v>
      </c>
      <c r="F68" s="3177">
        <f t="shared" si="50"/>
        <v>0.41539999999999999</v>
      </c>
      <c r="G68" s="3177">
        <f t="shared" si="50"/>
        <v>0.41539999999999999</v>
      </c>
      <c r="H68" s="3177">
        <f t="shared" si="50"/>
        <v>0.41539999999999999</v>
      </c>
      <c r="I68" s="3177">
        <f t="shared" si="50"/>
        <v>0.41539999999999999</v>
      </c>
      <c r="J68" s="3177">
        <f t="shared" si="50"/>
        <v>0.41539999999999999</v>
      </c>
      <c r="K68" s="3177">
        <f t="shared" si="50"/>
        <v>0.41539999999999999</v>
      </c>
      <c r="L68" s="3177">
        <f t="shared" si="50"/>
        <v>0.41539999999999999</v>
      </c>
      <c r="M68" s="3177">
        <f t="shared" si="50"/>
        <v>0.41539999999999999</v>
      </c>
      <c r="N68" s="3177">
        <f t="shared" si="50"/>
        <v>0.41539999999999999</v>
      </c>
      <c r="O68" s="3177">
        <f t="shared" si="50"/>
        <v>0.41539999999999999</v>
      </c>
    </row>
    <row r="69" spans="2:17" s="2540" customFormat="1" ht="15.75" thickBot="1" x14ac:dyDescent="0.3">
      <c r="B69" s="3137" t="s">
        <v>631</v>
      </c>
      <c r="C69" s="3176">
        <f>C70+C71</f>
        <v>0</v>
      </c>
      <c r="D69" s="3177">
        <f t="shared" ref="D69:O69" si="51">D70+D71</f>
        <v>0</v>
      </c>
      <c r="E69" s="3177">
        <f t="shared" si="51"/>
        <v>0</v>
      </c>
      <c r="F69" s="3177">
        <f t="shared" si="51"/>
        <v>0</v>
      </c>
      <c r="G69" s="3177">
        <f t="shared" si="51"/>
        <v>0</v>
      </c>
      <c r="H69" s="3177">
        <f t="shared" si="51"/>
        <v>0</v>
      </c>
      <c r="I69" s="3177">
        <f t="shared" si="51"/>
        <v>0</v>
      </c>
      <c r="J69" s="3177">
        <f t="shared" si="51"/>
        <v>0</v>
      </c>
      <c r="K69" s="3177">
        <f t="shared" si="51"/>
        <v>0</v>
      </c>
      <c r="L69" s="3177">
        <f t="shared" si="51"/>
        <v>0</v>
      </c>
      <c r="M69" s="3177">
        <f t="shared" si="51"/>
        <v>0</v>
      </c>
      <c r="N69" s="3177">
        <f t="shared" si="51"/>
        <v>0</v>
      </c>
      <c r="O69" s="3177">
        <f t="shared" si="51"/>
        <v>0</v>
      </c>
    </row>
    <row r="70" spans="2:17" s="2540" customFormat="1" ht="15.75" thickBot="1" x14ac:dyDescent="0.3">
      <c r="B70" s="3140" t="s">
        <v>633</v>
      </c>
      <c r="C70" s="3176">
        <v>0</v>
      </c>
      <c r="D70" s="3177">
        <v>0</v>
      </c>
      <c r="E70" s="3177">
        <v>0</v>
      </c>
      <c r="F70" s="3177">
        <v>0</v>
      </c>
      <c r="G70" s="3177">
        <v>0</v>
      </c>
      <c r="H70" s="3177">
        <v>0</v>
      </c>
      <c r="I70" s="3177">
        <v>0</v>
      </c>
      <c r="J70" s="3177">
        <v>0</v>
      </c>
      <c r="K70" s="3177">
        <v>0</v>
      </c>
      <c r="L70" s="3177">
        <v>0</v>
      </c>
      <c r="M70" s="3177">
        <v>0</v>
      </c>
      <c r="N70" s="3177">
        <v>0</v>
      </c>
      <c r="O70" s="3177">
        <v>0</v>
      </c>
    </row>
    <row r="71" spans="2:17" s="2540" customFormat="1" ht="15.75" thickBot="1" x14ac:dyDescent="0.3">
      <c r="B71" s="3140" t="s">
        <v>634</v>
      </c>
      <c r="C71" s="3176">
        <v>0</v>
      </c>
      <c r="D71" s="3177">
        <v>0</v>
      </c>
      <c r="E71" s="3177">
        <v>0</v>
      </c>
      <c r="F71" s="3177">
        <v>0</v>
      </c>
      <c r="G71" s="3177">
        <v>0</v>
      </c>
      <c r="H71" s="3177">
        <v>0</v>
      </c>
      <c r="I71" s="3177">
        <v>0</v>
      </c>
      <c r="J71" s="3177">
        <v>0</v>
      </c>
      <c r="K71" s="3177">
        <v>0</v>
      </c>
      <c r="L71" s="3177">
        <v>0</v>
      </c>
      <c r="M71" s="3177">
        <v>0</v>
      </c>
      <c r="N71" s="3177">
        <v>0</v>
      </c>
      <c r="O71" s="3177">
        <v>0</v>
      </c>
    </row>
    <row r="72" spans="2:17" s="2540" customFormat="1" ht="15.75" thickBot="1" x14ac:dyDescent="0.3">
      <c r="B72" s="3137" t="s">
        <v>630</v>
      </c>
      <c r="C72" s="3176">
        <f>C73+C74</f>
        <v>0.41539999999999999</v>
      </c>
      <c r="D72" s="3177">
        <f t="shared" ref="D72:O72" si="52">D73+D74</f>
        <v>0.41539999999999999</v>
      </c>
      <c r="E72" s="3177">
        <f t="shared" si="52"/>
        <v>0.41539999999999999</v>
      </c>
      <c r="F72" s="3177">
        <f t="shared" si="52"/>
        <v>0.41539999999999999</v>
      </c>
      <c r="G72" s="3177">
        <f t="shared" si="52"/>
        <v>0.41539999999999999</v>
      </c>
      <c r="H72" s="3177">
        <f t="shared" si="52"/>
        <v>0.41539999999999999</v>
      </c>
      <c r="I72" s="3177">
        <f t="shared" si="52"/>
        <v>0.41539999999999999</v>
      </c>
      <c r="J72" s="3177">
        <f t="shared" si="52"/>
        <v>0.41539999999999999</v>
      </c>
      <c r="K72" s="3177">
        <f t="shared" si="52"/>
        <v>0.41539999999999999</v>
      </c>
      <c r="L72" s="3177">
        <f t="shared" si="52"/>
        <v>0.41539999999999999</v>
      </c>
      <c r="M72" s="3177">
        <f t="shared" si="52"/>
        <v>0.41539999999999999</v>
      </c>
      <c r="N72" s="3177">
        <f t="shared" si="52"/>
        <v>0.41539999999999999</v>
      </c>
      <c r="O72" s="3177">
        <f t="shared" si="52"/>
        <v>0.41539999999999999</v>
      </c>
    </row>
    <row r="73" spans="2:17" s="2540" customFormat="1" ht="15.75" thickBot="1" x14ac:dyDescent="0.3">
      <c r="B73" s="3140" t="s">
        <v>633</v>
      </c>
      <c r="C73" s="3176">
        <v>5.9499999999999997E-2</v>
      </c>
      <c r="D73" s="3177">
        <v>5.9499999999999997E-2</v>
      </c>
      <c r="E73" s="3177">
        <v>5.9499999999999997E-2</v>
      </c>
      <c r="F73" s="3177">
        <v>5.9499999999999997E-2</v>
      </c>
      <c r="G73" s="3177">
        <v>5.9499999999999997E-2</v>
      </c>
      <c r="H73" s="3177">
        <v>5.9499999999999997E-2</v>
      </c>
      <c r="I73" s="3177">
        <v>5.9499999999999997E-2</v>
      </c>
      <c r="J73" s="3177">
        <v>5.9499999999999997E-2</v>
      </c>
      <c r="K73" s="3177">
        <v>5.9499999999999997E-2</v>
      </c>
      <c r="L73" s="3177">
        <v>5.9499999999999997E-2</v>
      </c>
      <c r="M73" s="3177">
        <v>5.9499999999999997E-2</v>
      </c>
      <c r="N73" s="3177">
        <v>5.9499999999999997E-2</v>
      </c>
      <c r="O73" s="3177">
        <v>5.9499999999999997E-2</v>
      </c>
    </row>
    <row r="74" spans="2:17" s="2540" customFormat="1" ht="15.75" thickBot="1" x14ac:dyDescent="0.3">
      <c r="B74" s="3140" t="s">
        <v>634</v>
      </c>
      <c r="C74" s="3176">
        <v>0.35589999999999999</v>
      </c>
      <c r="D74" s="3177">
        <v>0.35589999999999999</v>
      </c>
      <c r="E74" s="3177">
        <v>0.35589999999999999</v>
      </c>
      <c r="F74" s="3177">
        <v>0.35589999999999999</v>
      </c>
      <c r="G74" s="3177">
        <v>0.35589999999999999</v>
      </c>
      <c r="H74" s="3177">
        <v>0.35589999999999999</v>
      </c>
      <c r="I74" s="3177">
        <v>0.35589999999999999</v>
      </c>
      <c r="J74" s="3177">
        <v>0.35589999999999999</v>
      </c>
      <c r="K74" s="3177">
        <v>0.35589999999999999</v>
      </c>
      <c r="L74" s="3177">
        <v>0.35589999999999999</v>
      </c>
      <c r="M74" s="3177">
        <v>0.35589999999999999</v>
      </c>
      <c r="N74" s="3177">
        <v>0.35589999999999999</v>
      </c>
      <c r="O74" s="3177">
        <v>0.35589999999999999</v>
      </c>
    </row>
    <row r="75" spans="2:17" s="2540" customFormat="1" thickBot="1" x14ac:dyDescent="0.25">
      <c r="B75" s="3178" t="s">
        <v>635</v>
      </c>
      <c r="C75" s="3179">
        <f>C76+C84+C91+C99+C106+C113</f>
        <v>7926.86</v>
      </c>
      <c r="D75" s="3180">
        <f>D76+D84+D91+D99+D106+D113</f>
        <v>1932.68</v>
      </c>
      <c r="E75" s="3180">
        <f t="shared" ref="E75:O75" si="53">E76+E84+E91+E99+E106+E113</f>
        <v>1596.71</v>
      </c>
      <c r="F75" s="3180">
        <f t="shared" si="53"/>
        <v>1528.12</v>
      </c>
      <c r="G75" s="3180">
        <f t="shared" si="53"/>
        <v>62.4</v>
      </c>
      <c r="H75" s="3180">
        <f t="shared" si="53"/>
        <v>0</v>
      </c>
      <c r="I75" s="3180">
        <f t="shared" si="53"/>
        <v>0</v>
      </c>
      <c r="J75" s="3180">
        <f t="shared" si="53"/>
        <v>0</v>
      </c>
      <c r="K75" s="3180">
        <f t="shared" si="53"/>
        <v>0</v>
      </c>
      <c r="L75" s="3180">
        <f t="shared" si="53"/>
        <v>0</v>
      </c>
      <c r="M75" s="3180">
        <f t="shared" si="53"/>
        <v>0</v>
      </c>
      <c r="N75" s="3180">
        <f t="shared" si="53"/>
        <v>1212.8499999999999</v>
      </c>
      <c r="O75" s="3180">
        <f t="shared" si="53"/>
        <v>1594.09</v>
      </c>
      <c r="P75" s="2544"/>
    </row>
    <row r="76" spans="2:17" s="2540" customFormat="1" ht="28.5" x14ac:dyDescent="0.2">
      <c r="B76" s="3181" t="s">
        <v>637</v>
      </c>
      <c r="C76" s="3182">
        <f t="shared" ref="C76:O76" si="54">C77+C80</f>
        <v>0</v>
      </c>
      <c r="D76" s="3182">
        <f t="shared" si="54"/>
        <v>0</v>
      </c>
      <c r="E76" s="3182">
        <f t="shared" si="54"/>
        <v>0</v>
      </c>
      <c r="F76" s="3182">
        <f t="shared" si="54"/>
        <v>0</v>
      </c>
      <c r="G76" s="3182">
        <f t="shared" si="54"/>
        <v>0</v>
      </c>
      <c r="H76" s="3182"/>
      <c r="I76" s="3182"/>
      <c r="J76" s="3182"/>
      <c r="K76" s="3182"/>
      <c r="L76" s="3182"/>
      <c r="M76" s="3182">
        <f t="shared" si="54"/>
        <v>0</v>
      </c>
      <c r="N76" s="3182">
        <f t="shared" si="54"/>
        <v>0</v>
      </c>
      <c r="O76" s="3183">
        <f t="shared" si="54"/>
        <v>0</v>
      </c>
      <c r="Q76" s="2542"/>
    </row>
    <row r="77" spans="2:17" s="2540" customFormat="1" x14ac:dyDescent="0.25">
      <c r="B77" s="3137" t="s">
        <v>629</v>
      </c>
      <c r="C77" s="3184">
        <f>C78+C79</f>
        <v>0</v>
      </c>
      <c r="D77" s="3184">
        <f t="shared" ref="D77:O77" si="55">D78+D79</f>
        <v>0</v>
      </c>
      <c r="E77" s="3184">
        <f t="shared" si="55"/>
        <v>0</v>
      </c>
      <c r="F77" s="3184">
        <f t="shared" si="55"/>
        <v>0</v>
      </c>
      <c r="G77" s="3184">
        <f t="shared" si="55"/>
        <v>0</v>
      </c>
      <c r="H77" s="3184"/>
      <c r="I77" s="3184"/>
      <c r="J77" s="3184"/>
      <c r="K77" s="3184"/>
      <c r="L77" s="3184"/>
      <c r="M77" s="3184">
        <f t="shared" si="55"/>
        <v>0</v>
      </c>
      <c r="N77" s="3184">
        <f t="shared" si="55"/>
        <v>0</v>
      </c>
      <c r="O77" s="3185">
        <f t="shared" si="55"/>
        <v>0</v>
      </c>
    </row>
    <row r="78" spans="2:17" s="2540" customFormat="1" x14ac:dyDescent="0.25">
      <c r="B78" s="3140" t="s">
        <v>712</v>
      </c>
      <c r="C78" s="3186">
        <f>(C18-C19)*C12</f>
        <v>0</v>
      </c>
      <c r="D78" s="3186">
        <f>(D18-D19)*D12</f>
        <v>0</v>
      </c>
      <c r="E78" s="3186">
        <f>(E18-E19)*E12</f>
        <v>0</v>
      </c>
      <c r="F78" s="3186">
        <f>(F18-F19)*F12</f>
        <v>0</v>
      </c>
      <c r="G78" s="3186">
        <f>(G18-G19)*G12</f>
        <v>0</v>
      </c>
      <c r="H78" s="3186"/>
      <c r="I78" s="3186"/>
      <c r="J78" s="3186"/>
      <c r="K78" s="3186"/>
      <c r="L78" s="3186"/>
      <c r="M78" s="3186">
        <f>(M18-M19)*M12</f>
        <v>0</v>
      </c>
      <c r="N78" s="3186">
        <f>(N18-N19)*N12</f>
        <v>0</v>
      </c>
      <c r="O78" s="3187">
        <f>(O18-O19)*O12</f>
        <v>0</v>
      </c>
    </row>
    <row r="79" spans="2:17" s="2540" customFormat="1" x14ac:dyDescent="0.25">
      <c r="B79" s="3140" t="s">
        <v>693</v>
      </c>
      <c r="C79" s="3186">
        <f>C19*C11</f>
        <v>0</v>
      </c>
      <c r="D79" s="3186">
        <f>D19*D11</f>
        <v>0</v>
      </c>
      <c r="E79" s="3186">
        <f>E19*E11</f>
        <v>0</v>
      </c>
      <c r="F79" s="3186">
        <f>F19*F11</f>
        <v>0</v>
      </c>
      <c r="G79" s="3186">
        <f>G19*G11</f>
        <v>0</v>
      </c>
      <c r="H79" s="3186"/>
      <c r="I79" s="3186"/>
      <c r="J79" s="3186"/>
      <c r="K79" s="3186"/>
      <c r="L79" s="3186"/>
      <c r="M79" s="3186">
        <f>M19*M11</f>
        <v>0</v>
      </c>
      <c r="N79" s="3186">
        <f>N19*N11</f>
        <v>0</v>
      </c>
      <c r="O79" s="3187">
        <f>O19*O11</f>
        <v>0</v>
      </c>
    </row>
    <row r="80" spans="2:17" s="2540" customFormat="1" x14ac:dyDescent="0.25">
      <c r="B80" s="3137" t="s">
        <v>630</v>
      </c>
      <c r="C80" s="3184">
        <f t="shared" ref="C80:O80" si="56">C81+C83</f>
        <v>0</v>
      </c>
      <c r="D80" s="3184">
        <f t="shared" si="56"/>
        <v>0</v>
      </c>
      <c r="E80" s="3184">
        <f t="shared" si="56"/>
        <v>0</v>
      </c>
      <c r="F80" s="3184">
        <f t="shared" si="56"/>
        <v>0</v>
      </c>
      <c r="G80" s="3184">
        <f t="shared" si="56"/>
        <v>0</v>
      </c>
      <c r="H80" s="3184"/>
      <c r="I80" s="3184"/>
      <c r="J80" s="3184"/>
      <c r="K80" s="3184"/>
      <c r="L80" s="3184"/>
      <c r="M80" s="3184">
        <f t="shared" si="56"/>
        <v>0</v>
      </c>
      <c r="N80" s="3184">
        <f t="shared" si="56"/>
        <v>0</v>
      </c>
      <c r="O80" s="3185">
        <f t="shared" si="56"/>
        <v>0</v>
      </c>
    </row>
    <row r="81" spans="1:106" s="2540" customFormat="1" x14ac:dyDescent="0.25">
      <c r="B81" s="3140" t="s">
        <v>712</v>
      </c>
      <c r="C81" s="3186">
        <f>(C21-C22)*C12</f>
        <v>0</v>
      </c>
      <c r="D81" s="3186">
        <f>(D21-D22)*D12</f>
        <v>0</v>
      </c>
      <c r="E81" s="3186">
        <f>(E21-E22)*E12</f>
        <v>0</v>
      </c>
      <c r="F81" s="3186">
        <f>(F21-F22)*F12</f>
        <v>0</v>
      </c>
      <c r="G81" s="3186">
        <f>(G21-G22)*G12</f>
        <v>0</v>
      </c>
      <c r="H81" s="3186"/>
      <c r="I81" s="3186"/>
      <c r="J81" s="3186"/>
      <c r="K81" s="3186"/>
      <c r="L81" s="3186"/>
      <c r="M81" s="3186">
        <f>(M21-M22)*M12</f>
        <v>0</v>
      </c>
      <c r="N81" s="3186">
        <f>(N21-N22)*N12</f>
        <v>0</v>
      </c>
      <c r="O81" s="3187">
        <f>(O21-O22)*O12</f>
        <v>0</v>
      </c>
    </row>
    <row r="82" spans="1:106" s="2540" customFormat="1" x14ac:dyDescent="0.25">
      <c r="B82" s="3144"/>
      <c r="C82" s="3186">
        <f>C23*C12</f>
        <v>0</v>
      </c>
      <c r="D82" s="3186">
        <f>D23*D12</f>
        <v>0</v>
      </c>
      <c r="E82" s="3186">
        <f>E23*E12</f>
        <v>0</v>
      </c>
      <c r="F82" s="3186">
        <f>F23*F12</f>
        <v>0</v>
      </c>
      <c r="G82" s="3186">
        <f>G23*G12</f>
        <v>0</v>
      </c>
      <c r="H82" s="3186"/>
      <c r="I82" s="3186"/>
      <c r="J82" s="3186"/>
      <c r="K82" s="3186"/>
      <c r="L82" s="3186"/>
      <c r="M82" s="3186">
        <f>M23*M12</f>
        <v>0</v>
      </c>
      <c r="N82" s="3186">
        <f>N23*N12</f>
        <v>0</v>
      </c>
      <c r="O82" s="3187">
        <f>O23*O12</f>
        <v>0</v>
      </c>
    </row>
    <row r="83" spans="1:106" s="2540" customFormat="1" ht="15.75" thickBot="1" x14ac:dyDescent="0.3">
      <c r="B83" s="3172" t="s">
        <v>693</v>
      </c>
      <c r="C83" s="3188">
        <f>C22*C11</f>
        <v>0</v>
      </c>
      <c r="D83" s="3188">
        <f>D22*D11</f>
        <v>0</v>
      </c>
      <c r="E83" s="3188">
        <f>E22*E11</f>
        <v>0</v>
      </c>
      <c r="F83" s="3188">
        <f>F22*F11</f>
        <v>0</v>
      </c>
      <c r="G83" s="3188">
        <f>G22*G11</f>
        <v>0</v>
      </c>
      <c r="H83" s="3188"/>
      <c r="I83" s="3188"/>
      <c r="J83" s="3188"/>
      <c r="K83" s="3188"/>
      <c r="L83" s="3188"/>
      <c r="M83" s="3188">
        <f>M22*M11</f>
        <v>0</v>
      </c>
      <c r="N83" s="3188">
        <f>N22*N11</f>
        <v>0</v>
      </c>
      <c r="O83" s="3189">
        <f>O22*O11</f>
        <v>0</v>
      </c>
    </row>
    <row r="84" spans="1:106" s="2540" customFormat="1" ht="29.25" thickBot="1" x14ac:dyDescent="0.25">
      <c r="B84" s="3190" t="s">
        <v>638</v>
      </c>
      <c r="C84" s="3191">
        <f t="shared" ref="C84:O84" si="57">C85+C88</f>
        <v>0</v>
      </c>
      <c r="D84" s="3191">
        <f t="shared" si="57"/>
        <v>0</v>
      </c>
      <c r="E84" s="3191">
        <f t="shared" si="57"/>
        <v>0</v>
      </c>
      <c r="F84" s="3191">
        <f t="shared" si="57"/>
        <v>0</v>
      </c>
      <c r="G84" s="3191">
        <f t="shared" si="57"/>
        <v>0</v>
      </c>
      <c r="H84" s="3191"/>
      <c r="I84" s="3191"/>
      <c r="J84" s="3191"/>
      <c r="K84" s="3191"/>
      <c r="L84" s="3191"/>
      <c r="M84" s="3191">
        <f t="shared" si="57"/>
        <v>0</v>
      </c>
      <c r="N84" s="3191">
        <f t="shared" si="57"/>
        <v>0</v>
      </c>
      <c r="O84" s="3192">
        <f t="shared" si="57"/>
        <v>0</v>
      </c>
    </row>
    <row r="85" spans="1:106" s="2540" customFormat="1" x14ac:dyDescent="0.25">
      <c r="B85" s="3193" t="s">
        <v>629</v>
      </c>
      <c r="C85" s="3194">
        <f t="shared" ref="C85:O85" si="58">C86+C87</f>
        <v>0</v>
      </c>
      <c r="D85" s="3194">
        <f t="shared" si="58"/>
        <v>0</v>
      </c>
      <c r="E85" s="3194">
        <f t="shared" si="58"/>
        <v>0</v>
      </c>
      <c r="F85" s="3194">
        <f t="shared" si="58"/>
        <v>0</v>
      </c>
      <c r="G85" s="3194">
        <f t="shared" si="58"/>
        <v>0</v>
      </c>
      <c r="H85" s="3194"/>
      <c r="I85" s="3194"/>
      <c r="J85" s="3194"/>
      <c r="K85" s="3194"/>
      <c r="L85" s="3194"/>
      <c r="M85" s="3194">
        <f t="shared" si="58"/>
        <v>0</v>
      </c>
      <c r="N85" s="3194">
        <f t="shared" si="58"/>
        <v>0</v>
      </c>
      <c r="O85" s="3195">
        <f t="shared" si="58"/>
        <v>0</v>
      </c>
    </row>
    <row r="86" spans="1:106" x14ac:dyDescent="0.25">
      <c r="B86" s="3140" t="s">
        <v>633</v>
      </c>
      <c r="C86" s="3196">
        <f>C26*$C$12</f>
        <v>0</v>
      </c>
      <c r="D86" s="3196">
        <f>D26*$D$12</f>
        <v>0</v>
      </c>
      <c r="E86" s="3196">
        <f>E26*$E$12</f>
        <v>0</v>
      </c>
      <c r="F86" s="3196">
        <f>F26*$F$12</f>
        <v>0</v>
      </c>
      <c r="G86" s="3196">
        <f>G26*$G$12</f>
        <v>0</v>
      </c>
      <c r="H86" s="3196"/>
      <c r="I86" s="3196"/>
      <c r="J86" s="3196"/>
      <c r="K86" s="3196"/>
      <c r="L86" s="3196"/>
      <c r="M86" s="3196">
        <f>M26*$M$12</f>
        <v>0</v>
      </c>
      <c r="N86" s="3196">
        <f>N26*$N$12</f>
        <v>0</v>
      </c>
      <c r="O86" s="3197">
        <f>O26*$O$12</f>
        <v>0</v>
      </c>
    </row>
    <row r="87" spans="1:106" x14ac:dyDescent="0.25">
      <c r="B87" s="3140" t="s">
        <v>634</v>
      </c>
      <c r="C87" s="3196">
        <f>C27*$C$12</f>
        <v>0</v>
      </c>
      <c r="D87" s="3196">
        <f>D27*$D$12</f>
        <v>0</v>
      </c>
      <c r="E87" s="3196">
        <f>E27*$E$12</f>
        <v>0</v>
      </c>
      <c r="F87" s="3196">
        <f>F27*$F$12</f>
        <v>0</v>
      </c>
      <c r="G87" s="3196">
        <f>G27*$G$12</f>
        <v>0</v>
      </c>
      <c r="H87" s="3196"/>
      <c r="I87" s="3196"/>
      <c r="J87" s="3196"/>
      <c r="K87" s="3196"/>
      <c r="L87" s="3196"/>
      <c r="M87" s="3196">
        <f>M27*$M$12</f>
        <v>0</v>
      </c>
      <c r="N87" s="3196">
        <f>N27*$N$12</f>
        <v>0</v>
      </c>
      <c r="O87" s="3197">
        <f>O27*$O$12</f>
        <v>0</v>
      </c>
    </row>
    <row r="88" spans="1:106" s="2540" customFormat="1" x14ac:dyDescent="0.25">
      <c r="B88" s="3137" t="s">
        <v>630</v>
      </c>
      <c r="C88" s="3194">
        <f t="shared" ref="C88:O88" si="59">C89+C90</f>
        <v>0</v>
      </c>
      <c r="D88" s="3194">
        <f t="shared" si="59"/>
        <v>0</v>
      </c>
      <c r="E88" s="3194">
        <f t="shared" si="59"/>
        <v>0</v>
      </c>
      <c r="F88" s="3194">
        <f t="shared" si="59"/>
        <v>0</v>
      </c>
      <c r="G88" s="3194">
        <f t="shared" si="59"/>
        <v>0</v>
      </c>
      <c r="H88" s="3194"/>
      <c r="I88" s="3194"/>
      <c r="J88" s="3194"/>
      <c r="K88" s="3194"/>
      <c r="L88" s="3194"/>
      <c r="M88" s="3194">
        <f t="shared" si="59"/>
        <v>0</v>
      </c>
      <c r="N88" s="3194">
        <f t="shared" si="59"/>
        <v>0</v>
      </c>
      <c r="O88" s="3195">
        <f t="shared" si="59"/>
        <v>0</v>
      </c>
    </row>
    <row r="89" spans="1:106" s="2540" customFormat="1" x14ac:dyDescent="0.25">
      <c r="B89" s="3140" t="s">
        <v>633</v>
      </c>
      <c r="C89" s="3196">
        <f>C29*$C$12</f>
        <v>0</v>
      </c>
      <c r="D89" s="3196">
        <f>D29*$D$12</f>
        <v>0</v>
      </c>
      <c r="E89" s="3196">
        <f>E29*$E$12</f>
        <v>0</v>
      </c>
      <c r="F89" s="3196">
        <f>F29*$F$12</f>
        <v>0</v>
      </c>
      <c r="G89" s="3196">
        <f>G29*$G$12</f>
        <v>0</v>
      </c>
      <c r="H89" s="3196"/>
      <c r="I89" s="3196"/>
      <c r="J89" s="3196"/>
      <c r="K89" s="3196"/>
      <c r="L89" s="3196"/>
      <c r="M89" s="3196">
        <f>M29*$M$12</f>
        <v>0</v>
      </c>
      <c r="N89" s="3196">
        <f>N29*$N$12</f>
        <v>0</v>
      </c>
      <c r="O89" s="3197">
        <f>O29*$O$12</f>
        <v>0</v>
      </c>
    </row>
    <row r="90" spans="1:106" s="2540" customFormat="1" x14ac:dyDescent="0.25">
      <c r="B90" s="3140" t="s">
        <v>634</v>
      </c>
      <c r="C90" s="3196">
        <f>C30*$C$12</f>
        <v>0</v>
      </c>
      <c r="D90" s="3196">
        <f>D30*$D$12</f>
        <v>0</v>
      </c>
      <c r="E90" s="3196">
        <f>E30*$E$12</f>
        <v>0</v>
      </c>
      <c r="F90" s="3196">
        <f>F30*$F$12</f>
        <v>0</v>
      </c>
      <c r="G90" s="3196">
        <f>G30*$G$12</f>
        <v>0</v>
      </c>
      <c r="H90" s="3196"/>
      <c r="I90" s="3196"/>
      <c r="J90" s="3196"/>
      <c r="K90" s="3196"/>
      <c r="L90" s="3196"/>
      <c r="M90" s="3196">
        <f>M30*$M$12</f>
        <v>0</v>
      </c>
      <c r="N90" s="3196">
        <f>N30*$N$12</f>
        <v>0</v>
      </c>
      <c r="O90" s="3197">
        <f>O30*$O$12</f>
        <v>0</v>
      </c>
    </row>
    <row r="91" spans="1:106" s="3201" customFormat="1" x14ac:dyDescent="0.25">
      <c r="A91" s="2540"/>
      <c r="B91" s="3153" t="s">
        <v>627</v>
      </c>
      <c r="C91" s="3198">
        <f>C92+C95</f>
        <v>0</v>
      </c>
      <c r="D91" s="3199">
        <f t="shared" ref="D91:O91" si="60">D92+D95</f>
        <v>0</v>
      </c>
      <c r="E91" s="3199">
        <f t="shared" si="60"/>
        <v>0</v>
      </c>
      <c r="F91" s="3199">
        <f t="shared" si="60"/>
        <v>0</v>
      </c>
      <c r="G91" s="3199">
        <f t="shared" si="60"/>
        <v>0</v>
      </c>
      <c r="H91" s="3199"/>
      <c r="I91" s="3199"/>
      <c r="J91" s="3199"/>
      <c r="K91" s="3199"/>
      <c r="L91" s="3199"/>
      <c r="M91" s="3199">
        <f t="shared" si="60"/>
        <v>0</v>
      </c>
      <c r="N91" s="3199">
        <f t="shared" si="60"/>
        <v>0</v>
      </c>
      <c r="O91" s="3200">
        <f t="shared" si="60"/>
        <v>0</v>
      </c>
      <c r="P91" s="2543"/>
      <c r="Q91" s="2540"/>
      <c r="R91" s="2540"/>
      <c r="S91" s="2540"/>
      <c r="T91" s="2540"/>
      <c r="U91" s="2540"/>
      <c r="V91" s="2540"/>
      <c r="W91" s="2540"/>
      <c r="X91" s="2540"/>
      <c r="Y91" s="2540"/>
      <c r="Z91" s="2540"/>
      <c r="AA91" s="2540"/>
      <c r="AB91" s="2540"/>
      <c r="AC91" s="2540"/>
      <c r="AD91" s="2540"/>
      <c r="AE91" s="2540"/>
      <c r="AF91" s="2540"/>
      <c r="AG91" s="2540"/>
      <c r="AH91" s="2540"/>
      <c r="AI91" s="2540"/>
      <c r="AJ91" s="2540"/>
      <c r="AK91" s="2540"/>
      <c r="AL91" s="2540"/>
      <c r="AM91" s="2540"/>
      <c r="AN91" s="2540"/>
      <c r="AO91" s="2540"/>
      <c r="AP91" s="2540"/>
      <c r="AQ91" s="2540"/>
      <c r="AR91" s="2540"/>
      <c r="AS91" s="2540"/>
      <c r="AT91" s="2540"/>
      <c r="AU91" s="2540"/>
      <c r="AV91" s="2540"/>
      <c r="AW91" s="2540"/>
      <c r="AX91" s="2540"/>
      <c r="AY91" s="2540"/>
      <c r="AZ91" s="2540"/>
      <c r="BA91" s="2540"/>
      <c r="BB91" s="2540"/>
      <c r="BC91" s="2540"/>
      <c r="BD91" s="2540"/>
      <c r="BE91" s="2540"/>
      <c r="BF91" s="2540"/>
      <c r="BG91" s="2540"/>
      <c r="BH91" s="2540"/>
      <c r="BI91" s="2540"/>
      <c r="BJ91" s="2540"/>
      <c r="BK91" s="2540"/>
      <c r="BL91" s="2540"/>
      <c r="BM91" s="2540"/>
      <c r="BN91" s="2540"/>
      <c r="BO91" s="2540"/>
      <c r="BP91" s="2540"/>
      <c r="BQ91" s="2540"/>
      <c r="BR91" s="2540"/>
      <c r="BS91" s="2540"/>
      <c r="BT91" s="2540"/>
      <c r="BU91" s="2540"/>
      <c r="BV91" s="2540"/>
      <c r="BW91" s="2540"/>
      <c r="BX91" s="2540"/>
      <c r="BY91" s="2540"/>
      <c r="BZ91" s="2540"/>
      <c r="CA91" s="2540"/>
      <c r="CB91" s="2540"/>
      <c r="CC91" s="2540"/>
      <c r="CD91" s="2540"/>
      <c r="CE91" s="2540"/>
      <c r="CF91" s="2540"/>
      <c r="CG91" s="2540"/>
      <c r="CH91" s="2540"/>
      <c r="CI91" s="2540"/>
      <c r="CJ91" s="2540"/>
      <c r="CK91" s="2540"/>
      <c r="CL91" s="2540"/>
      <c r="CM91" s="2540"/>
      <c r="CN91" s="2540"/>
      <c r="CO91" s="2540"/>
      <c r="CP91" s="2540"/>
      <c r="CQ91" s="2540"/>
      <c r="CR91" s="2540"/>
      <c r="CS91" s="2540"/>
      <c r="CT91" s="2540"/>
      <c r="CU91" s="2540"/>
      <c r="CV91" s="2540"/>
      <c r="CW91" s="2540"/>
      <c r="CX91" s="2540"/>
      <c r="CY91" s="2540"/>
      <c r="CZ91" s="2540"/>
      <c r="DA91" s="2540"/>
      <c r="DB91" s="2540"/>
    </row>
    <row r="92" spans="1:106" s="3170" customFormat="1" ht="15.75" thickBot="1" x14ac:dyDescent="0.3">
      <c r="A92" s="2540"/>
      <c r="B92" s="3510" t="s">
        <v>629</v>
      </c>
      <c r="C92" s="3511">
        <f t="shared" ref="C92:O92" si="61">C93+C94</f>
        <v>0</v>
      </c>
      <c r="D92" s="3511">
        <f t="shared" si="61"/>
        <v>0</v>
      </c>
      <c r="E92" s="3511">
        <f t="shared" si="61"/>
        <v>0</v>
      </c>
      <c r="F92" s="3511">
        <f t="shared" si="61"/>
        <v>0</v>
      </c>
      <c r="G92" s="3511">
        <f t="shared" si="61"/>
        <v>0</v>
      </c>
      <c r="H92" s="3511"/>
      <c r="I92" s="3511"/>
      <c r="J92" s="3511"/>
      <c r="K92" s="3511"/>
      <c r="L92" s="3511"/>
      <c r="M92" s="3511">
        <f t="shared" si="61"/>
        <v>0</v>
      </c>
      <c r="N92" s="3511">
        <f t="shared" si="61"/>
        <v>0</v>
      </c>
      <c r="O92" s="3512">
        <f t="shared" si="61"/>
        <v>0</v>
      </c>
      <c r="P92" s="2540"/>
      <c r="Q92" s="2540"/>
      <c r="R92" s="2540"/>
      <c r="S92" s="2540"/>
      <c r="T92" s="2540"/>
      <c r="U92" s="2540"/>
      <c r="V92" s="2540"/>
      <c r="W92" s="2540"/>
      <c r="X92" s="2540"/>
      <c r="Y92" s="2540"/>
      <c r="Z92" s="2540"/>
      <c r="AA92" s="2540"/>
      <c r="AB92" s="2540"/>
      <c r="AC92" s="2540"/>
      <c r="AD92" s="2540"/>
      <c r="AE92" s="2540"/>
      <c r="AF92" s="2540"/>
      <c r="AG92" s="2540"/>
      <c r="AH92" s="2540"/>
      <c r="AI92" s="2540"/>
      <c r="AJ92" s="2540"/>
      <c r="AK92" s="2540"/>
      <c r="AL92" s="2540"/>
      <c r="AM92" s="2540"/>
      <c r="AN92" s="2540"/>
      <c r="AO92" s="2540"/>
      <c r="AP92" s="2540"/>
      <c r="AQ92" s="2540"/>
      <c r="AR92" s="2540"/>
      <c r="AS92" s="2540"/>
      <c r="AT92" s="2540"/>
      <c r="AU92" s="2540"/>
      <c r="AV92" s="2540"/>
      <c r="AW92" s="2540"/>
      <c r="AX92" s="2540"/>
      <c r="AY92" s="2540"/>
      <c r="AZ92" s="2540"/>
      <c r="BA92" s="2540"/>
      <c r="BB92" s="2540"/>
      <c r="BC92" s="2540"/>
      <c r="BD92" s="2540"/>
      <c r="BE92" s="2540"/>
      <c r="BF92" s="2540"/>
      <c r="BG92" s="2540"/>
      <c r="BH92" s="2540"/>
      <c r="BI92" s="2540"/>
      <c r="BJ92" s="2540"/>
      <c r="BK92" s="2540"/>
      <c r="BL92" s="2540"/>
      <c r="BM92" s="2540"/>
      <c r="BN92" s="2540"/>
      <c r="BO92" s="2540"/>
      <c r="BP92" s="2540"/>
      <c r="BQ92" s="2540"/>
      <c r="BR92" s="2540"/>
      <c r="BS92" s="2540"/>
      <c r="BT92" s="2540"/>
      <c r="BU92" s="2540"/>
      <c r="BV92" s="2540"/>
      <c r="BW92" s="2540"/>
      <c r="BX92" s="2540"/>
      <c r="BY92" s="2540"/>
      <c r="BZ92" s="2540"/>
      <c r="CA92" s="2540"/>
      <c r="CB92" s="2540"/>
      <c r="CC92" s="2540"/>
      <c r="CD92" s="2540"/>
      <c r="CE92" s="2540"/>
      <c r="CF92" s="2540"/>
      <c r="CG92" s="2540"/>
      <c r="CH92" s="2540"/>
      <c r="CI92" s="2540"/>
      <c r="CJ92" s="2540"/>
      <c r="CK92" s="2540"/>
      <c r="CL92" s="2540"/>
      <c r="CM92" s="2540"/>
      <c r="CN92" s="2540"/>
      <c r="CO92" s="2540"/>
      <c r="CP92" s="2540"/>
      <c r="CQ92" s="2540"/>
      <c r="CR92" s="2540"/>
      <c r="CS92" s="2540"/>
      <c r="CT92" s="2540"/>
      <c r="CU92" s="2540"/>
      <c r="CV92" s="2540"/>
      <c r="CW92" s="2540"/>
      <c r="CX92" s="2540"/>
      <c r="CY92" s="2540"/>
      <c r="CZ92" s="2540"/>
      <c r="DA92" s="2540"/>
      <c r="DB92" s="2540"/>
    </row>
    <row r="93" spans="1:106" s="3170" customFormat="1" x14ac:dyDescent="0.25">
      <c r="A93" s="2540"/>
      <c r="B93" s="3509" t="s">
        <v>633</v>
      </c>
      <c r="C93" s="3196">
        <f>C33*$C$12</f>
        <v>0</v>
      </c>
      <c r="D93" s="3196">
        <f>D33*$D$12</f>
        <v>0</v>
      </c>
      <c r="E93" s="3196">
        <f>E33*$E$12</f>
        <v>0</v>
      </c>
      <c r="F93" s="3196">
        <f>F33*$F$12</f>
        <v>0</v>
      </c>
      <c r="G93" s="3196">
        <f>G33*$G$12</f>
        <v>0</v>
      </c>
      <c r="H93" s="3196"/>
      <c r="I93" s="3196"/>
      <c r="J93" s="3196"/>
      <c r="K93" s="3196"/>
      <c r="L93" s="3196"/>
      <c r="M93" s="3196">
        <f>M33*$M$12</f>
        <v>0</v>
      </c>
      <c r="N93" s="3196">
        <f>N33*$N$12</f>
        <v>0</v>
      </c>
      <c r="O93" s="3197">
        <f>O33*$O$12</f>
        <v>0</v>
      </c>
      <c r="P93" s="2540"/>
      <c r="Q93" s="2540"/>
      <c r="R93" s="2540"/>
      <c r="S93" s="2540"/>
      <c r="T93" s="2540"/>
      <c r="U93" s="2540"/>
      <c r="V93" s="2540"/>
      <c r="W93" s="2540"/>
      <c r="X93" s="2540"/>
      <c r="Y93" s="2540"/>
      <c r="Z93" s="2540"/>
      <c r="AA93" s="2540"/>
      <c r="AB93" s="2540"/>
      <c r="AC93" s="2540"/>
      <c r="AD93" s="2540"/>
      <c r="AE93" s="2540"/>
      <c r="AF93" s="2540"/>
      <c r="AG93" s="2540"/>
      <c r="AH93" s="2540"/>
      <c r="AI93" s="2540"/>
      <c r="AJ93" s="2540"/>
      <c r="AK93" s="2540"/>
      <c r="AL93" s="2540"/>
      <c r="AM93" s="2540"/>
      <c r="AN93" s="2540"/>
      <c r="AO93" s="2540"/>
      <c r="AP93" s="2540"/>
      <c r="AQ93" s="2540"/>
      <c r="AR93" s="2540"/>
      <c r="AS93" s="2540"/>
      <c r="AT93" s="2540"/>
      <c r="AU93" s="2540"/>
      <c r="AV93" s="2540"/>
      <c r="AW93" s="2540"/>
      <c r="AX93" s="2540"/>
      <c r="AY93" s="2540"/>
      <c r="AZ93" s="2540"/>
      <c r="BA93" s="2540"/>
      <c r="BB93" s="2540"/>
      <c r="BC93" s="2540"/>
      <c r="BD93" s="2540"/>
      <c r="BE93" s="2540"/>
      <c r="BF93" s="2540"/>
      <c r="BG93" s="2540"/>
      <c r="BH93" s="2540"/>
      <c r="BI93" s="2540"/>
      <c r="BJ93" s="2540"/>
      <c r="BK93" s="2540"/>
      <c r="BL93" s="2540"/>
      <c r="BM93" s="2540"/>
      <c r="BN93" s="2540"/>
      <c r="BO93" s="2540"/>
      <c r="BP93" s="2540"/>
      <c r="BQ93" s="2540"/>
      <c r="BR93" s="2540"/>
      <c r="BS93" s="2540"/>
      <c r="BT93" s="2540"/>
      <c r="BU93" s="2540"/>
      <c r="BV93" s="2540"/>
      <c r="BW93" s="2540"/>
      <c r="BX93" s="2540"/>
      <c r="BY93" s="2540"/>
      <c r="BZ93" s="2540"/>
      <c r="CA93" s="2540"/>
      <c r="CB93" s="2540"/>
      <c r="CC93" s="2540"/>
      <c r="CD93" s="2540"/>
      <c r="CE93" s="2540"/>
      <c r="CF93" s="2540"/>
      <c r="CG93" s="2540"/>
      <c r="CH93" s="2540"/>
      <c r="CI93" s="2540"/>
      <c r="CJ93" s="2540"/>
      <c r="CK93" s="2540"/>
      <c r="CL93" s="2540"/>
      <c r="CM93" s="2540"/>
      <c r="CN93" s="2540"/>
      <c r="CO93" s="2540"/>
      <c r="CP93" s="2540"/>
      <c r="CQ93" s="2540"/>
      <c r="CR93" s="2540"/>
      <c r="CS93" s="2540"/>
      <c r="CT93" s="2540"/>
      <c r="CU93" s="2540"/>
      <c r="CV93" s="2540"/>
      <c r="CW93" s="2540"/>
      <c r="CX93" s="2540"/>
      <c r="CY93" s="2540"/>
      <c r="CZ93" s="2540"/>
      <c r="DA93" s="2540"/>
      <c r="DB93" s="2540"/>
    </row>
    <row r="94" spans="1:106" s="3170" customFormat="1" x14ac:dyDescent="0.25">
      <c r="A94" s="2540"/>
      <c r="B94" s="3140" t="s">
        <v>634</v>
      </c>
      <c r="C94" s="3196">
        <f>C34*$C$12</f>
        <v>0</v>
      </c>
      <c r="D94" s="3196">
        <f>D34*$D$12</f>
        <v>0</v>
      </c>
      <c r="E94" s="3196">
        <f>E34*$E$12</f>
        <v>0</v>
      </c>
      <c r="F94" s="3196">
        <f>F34*$F$12</f>
        <v>0</v>
      </c>
      <c r="G94" s="3196">
        <f>G34*$G$12</f>
        <v>0</v>
      </c>
      <c r="H94" s="3196"/>
      <c r="I94" s="3196"/>
      <c r="J94" s="3196"/>
      <c r="K94" s="3196"/>
      <c r="L94" s="3196"/>
      <c r="M94" s="3196">
        <f>M34*$M$12</f>
        <v>0</v>
      </c>
      <c r="N94" s="3196">
        <f>N34*$N$12</f>
        <v>0</v>
      </c>
      <c r="O94" s="3196">
        <f>O34*$N$12</f>
        <v>0</v>
      </c>
      <c r="P94" s="2540"/>
      <c r="Q94" s="2540"/>
      <c r="R94" s="2540"/>
      <c r="S94" s="2540"/>
      <c r="T94" s="2540"/>
      <c r="U94" s="2540"/>
      <c r="V94" s="2540"/>
      <c r="W94" s="2540"/>
      <c r="X94" s="2540"/>
      <c r="Y94" s="2540"/>
      <c r="Z94" s="2540"/>
      <c r="AA94" s="2540"/>
      <c r="AB94" s="2540"/>
      <c r="AC94" s="2540"/>
      <c r="AD94" s="2540"/>
      <c r="AE94" s="2540"/>
      <c r="AF94" s="2540"/>
      <c r="AG94" s="2540"/>
      <c r="AH94" s="2540"/>
      <c r="AI94" s="2540"/>
      <c r="AJ94" s="2540"/>
      <c r="AK94" s="2540"/>
      <c r="AL94" s="2540"/>
      <c r="AM94" s="2540"/>
      <c r="AN94" s="2540"/>
      <c r="AO94" s="2540"/>
      <c r="AP94" s="2540"/>
      <c r="AQ94" s="2540"/>
      <c r="AR94" s="2540"/>
      <c r="AS94" s="2540"/>
      <c r="AT94" s="2540"/>
      <c r="AU94" s="2540"/>
      <c r="AV94" s="2540"/>
      <c r="AW94" s="2540"/>
      <c r="AX94" s="2540"/>
      <c r="AY94" s="2540"/>
      <c r="AZ94" s="2540"/>
      <c r="BA94" s="2540"/>
      <c r="BB94" s="2540"/>
      <c r="BC94" s="2540"/>
      <c r="BD94" s="2540"/>
      <c r="BE94" s="2540"/>
      <c r="BF94" s="2540"/>
      <c r="BG94" s="2540"/>
      <c r="BH94" s="2540"/>
      <c r="BI94" s="2540"/>
      <c r="BJ94" s="2540"/>
      <c r="BK94" s="2540"/>
      <c r="BL94" s="2540"/>
      <c r="BM94" s="2540"/>
      <c r="BN94" s="2540"/>
      <c r="BO94" s="2540"/>
      <c r="BP94" s="2540"/>
      <c r="BQ94" s="2540"/>
      <c r="BR94" s="2540"/>
      <c r="BS94" s="2540"/>
      <c r="BT94" s="2540"/>
      <c r="BU94" s="2540"/>
      <c r="BV94" s="2540"/>
      <c r="BW94" s="2540"/>
      <c r="BX94" s="2540"/>
      <c r="BY94" s="2540"/>
      <c r="BZ94" s="2540"/>
      <c r="CA94" s="2540"/>
      <c r="CB94" s="2540"/>
      <c r="CC94" s="2540"/>
      <c r="CD94" s="2540"/>
      <c r="CE94" s="2540"/>
      <c r="CF94" s="2540"/>
      <c r="CG94" s="2540"/>
      <c r="CH94" s="2540"/>
      <c r="CI94" s="2540"/>
      <c r="CJ94" s="2540"/>
      <c r="CK94" s="2540"/>
      <c r="CL94" s="2540"/>
      <c r="CM94" s="2540"/>
      <c r="CN94" s="2540"/>
      <c r="CO94" s="2540"/>
      <c r="CP94" s="2540"/>
      <c r="CQ94" s="2540"/>
      <c r="CR94" s="2540"/>
      <c r="CS94" s="2540"/>
      <c r="CT94" s="2540"/>
      <c r="CU94" s="2540"/>
      <c r="CV94" s="2540"/>
      <c r="CW94" s="2540"/>
      <c r="CX94" s="2540"/>
      <c r="CY94" s="2540"/>
      <c r="CZ94" s="2540"/>
      <c r="DA94" s="2540"/>
      <c r="DB94" s="2540"/>
    </row>
    <row r="95" spans="1:106" s="3170" customFormat="1" x14ac:dyDescent="0.25">
      <c r="A95" s="2540"/>
      <c r="B95" s="3137" t="s">
        <v>630</v>
      </c>
      <c r="C95" s="3194">
        <f t="shared" ref="C95:O95" si="62">C96+C98</f>
        <v>0</v>
      </c>
      <c r="D95" s="3194">
        <f>D96+D98</f>
        <v>0</v>
      </c>
      <c r="E95" s="3194">
        <f t="shared" si="62"/>
        <v>0</v>
      </c>
      <c r="F95" s="3194">
        <f t="shared" si="62"/>
        <v>0</v>
      </c>
      <c r="G95" s="3194">
        <f t="shared" si="62"/>
        <v>0</v>
      </c>
      <c r="H95" s="3194"/>
      <c r="I95" s="3194"/>
      <c r="J95" s="3194"/>
      <c r="K95" s="3194"/>
      <c r="L95" s="3194"/>
      <c r="M95" s="3194">
        <f t="shared" si="62"/>
        <v>0</v>
      </c>
      <c r="N95" s="3194">
        <f t="shared" si="62"/>
        <v>0</v>
      </c>
      <c r="O95" s="3195">
        <f t="shared" si="62"/>
        <v>0</v>
      </c>
      <c r="P95" s="2540"/>
      <c r="Q95" s="2540"/>
      <c r="R95" s="2540"/>
      <c r="S95" s="2540"/>
      <c r="T95" s="2540"/>
      <c r="U95" s="2540"/>
      <c r="V95" s="2540"/>
      <c r="W95" s="2540"/>
      <c r="X95" s="2540"/>
      <c r="Y95" s="2540"/>
      <c r="Z95" s="2540"/>
      <c r="AA95" s="2540"/>
      <c r="AB95" s="2540"/>
      <c r="AC95" s="2540"/>
      <c r="AD95" s="2540"/>
      <c r="AE95" s="2540"/>
      <c r="AF95" s="2540"/>
      <c r="AG95" s="2540"/>
      <c r="AH95" s="2540"/>
      <c r="AI95" s="2540"/>
      <c r="AJ95" s="2540"/>
      <c r="AK95" s="2540"/>
      <c r="AL95" s="2540"/>
      <c r="AM95" s="2540"/>
      <c r="AN95" s="2540"/>
      <c r="AO95" s="2540"/>
      <c r="AP95" s="2540"/>
      <c r="AQ95" s="2540"/>
      <c r="AR95" s="2540"/>
      <c r="AS95" s="2540"/>
      <c r="AT95" s="2540"/>
      <c r="AU95" s="2540"/>
      <c r="AV95" s="2540"/>
      <c r="AW95" s="2540"/>
      <c r="AX95" s="2540"/>
      <c r="AY95" s="2540"/>
      <c r="AZ95" s="2540"/>
      <c r="BA95" s="2540"/>
      <c r="BB95" s="2540"/>
      <c r="BC95" s="2540"/>
      <c r="BD95" s="2540"/>
      <c r="BE95" s="2540"/>
      <c r="BF95" s="2540"/>
      <c r="BG95" s="2540"/>
      <c r="BH95" s="2540"/>
      <c r="BI95" s="2540"/>
      <c r="BJ95" s="2540"/>
      <c r="BK95" s="2540"/>
      <c r="BL95" s="2540"/>
      <c r="BM95" s="2540"/>
      <c r="BN95" s="2540"/>
      <c r="BO95" s="2540"/>
      <c r="BP95" s="2540"/>
      <c r="BQ95" s="2540"/>
      <c r="BR95" s="2540"/>
      <c r="BS95" s="2540"/>
      <c r="BT95" s="2540"/>
      <c r="BU95" s="2540"/>
      <c r="BV95" s="2540"/>
      <c r="BW95" s="2540"/>
      <c r="BX95" s="2540"/>
      <c r="BY95" s="2540"/>
      <c r="BZ95" s="2540"/>
      <c r="CA95" s="2540"/>
      <c r="CB95" s="2540"/>
      <c r="CC95" s="2540"/>
      <c r="CD95" s="2540"/>
      <c r="CE95" s="2540"/>
      <c r="CF95" s="2540"/>
      <c r="CG95" s="2540"/>
      <c r="CH95" s="2540"/>
      <c r="CI95" s="2540"/>
      <c r="CJ95" s="2540"/>
      <c r="CK95" s="2540"/>
      <c r="CL95" s="2540"/>
      <c r="CM95" s="2540"/>
      <c r="CN95" s="2540"/>
      <c r="CO95" s="2540"/>
      <c r="CP95" s="2540"/>
      <c r="CQ95" s="2540"/>
      <c r="CR95" s="2540"/>
      <c r="CS95" s="2540"/>
      <c r="CT95" s="2540"/>
      <c r="CU95" s="2540"/>
      <c r="CV95" s="2540"/>
      <c r="CW95" s="2540"/>
      <c r="CX95" s="2540"/>
      <c r="CY95" s="2540"/>
      <c r="CZ95" s="2540"/>
      <c r="DA95" s="2540"/>
      <c r="DB95" s="2540"/>
    </row>
    <row r="96" spans="1:106" s="3170" customFormat="1" x14ac:dyDescent="0.25">
      <c r="A96" s="2540"/>
      <c r="B96" s="3140" t="s">
        <v>633</v>
      </c>
      <c r="C96" s="3196">
        <f>C36*$C$12</f>
        <v>0</v>
      </c>
      <c r="D96" s="3196">
        <f>D36*$D$12</f>
        <v>0</v>
      </c>
      <c r="E96" s="3196">
        <f>E36*$E$12</f>
        <v>0</v>
      </c>
      <c r="F96" s="3196">
        <f>F36*$F$12</f>
        <v>0</v>
      </c>
      <c r="G96" s="3196">
        <f>G36*$G$12</f>
        <v>0</v>
      </c>
      <c r="H96" s="3196"/>
      <c r="I96" s="3196"/>
      <c r="J96" s="3196"/>
      <c r="K96" s="3196"/>
      <c r="L96" s="3196"/>
      <c r="M96" s="3196">
        <f>M36*$M$12</f>
        <v>0</v>
      </c>
      <c r="N96" s="3196">
        <f>N36*$N$12</f>
        <v>0</v>
      </c>
      <c r="O96" s="3197">
        <f>O36*$O$12</f>
        <v>0</v>
      </c>
      <c r="P96" s="2540"/>
      <c r="Q96" s="2540"/>
      <c r="R96" s="2540"/>
      <c r="S96" s="2540"/>
      <c r="T96" s="2540"/>
      <c r="U96" s="2540"/>
      <c r="V96" s="2540"/>
      <c r="W96" s="2540"/>
      <c r="X96" s="2540"/>
      <c r="Y96" s="2540"/>
      <c r="Z96" s="2540"/>
      <c r="AA96" s="2540"/>
      <c r="AB96" s="2540"/>
      <c r="AC96" s="2540"/>
      <c r="AD96" s="2540"/>
      <c r="AE96" s="2540"/>
      <c r="AF96" s="2540"/>
      <c r="AG96" s="2540"/>
      <c r="AH96" s="2540"/>
      <c r="AI96" s="2540"/>
      <c r="AJ96" s="2540"/>
      <c r="AK96" s="2540"/>
      <c r="AL96" s="2540"/>
      <c r="AM96" s="2540"/>
      <c r="AN96" s="2540"/>
      <c r="AO96" s="2540"/>
      <c r="AP96" s="2540"/>
      <c r="AQ96" s="2540"/>
      <c r="AR96" s="2540"/>
      <c r="AS96" s="2540"/>
      <c r="AT96" s="2540"/>
      <c r="AU96" s="2540"/>
      <c r="AV96" s="2540"/>
      <c r="AW96" s="2540"/>
      <c r="AX96" s="2540"/>
      <c r="AY96" s="2540"/>
      <c r="AZ96" s="2540"/>
      <c r="BA96" s="2540"/>
      <c r="BB96" s="2540"/>
      <c r="BC96" s="2540"/>
      <c r="BD96" s="2540"/>
      <c r="BE96" s="2540"/>
      <c r="BF96" s="2540"/>
      <c r="BG96" s="2540"/>
      <c r="BH96" s="2540"/>
      <c r="BI96" s="2540"/>
      <c r="BJ96" s="2540"/>
      <c r="BK96" s="2540"/>
      <c r="BL96" s="2540"/>
      <c r="BM96" s="2540"/>
      <c r="BN96" s="2540"/>
      <c r="BO96" s="2540"/>
      <c r="BP96" s="2540"/>
      <c r="BQ96" s="2540"/>
      <c r="BR96" s="2540"/>
      <c r="BS96" s="2540"/>
      <c r="BT96" s="2540"/>
      <c r="BU96" s="2540"/>
      <c r="BV96" s="2540"/>
      <c r="BW96" s="2540"/>
      <c r="BX96" s="2540"/>
      <c r="BY96" s="2540"/>
      <c r="BZ96" s="2540"/>
      <c r="CA96" s="2540"/>
      <c r="CB96" s="2540"/>
      <c r="CC96" s="2540"/>
      <c r="CD96" s="2540"/>
      <c r="CE96" s="2540"/>
      <c r="CF96" s="2540"/>
      <c r="CG96" s="2540"/>
      <c r="CH96" s="2540"/>
      <c r="CI96" s="2540"/>
      <c r="CJ96" s="2540"/>
      <c r="CK96" s="2540"/>
      <c r="CL96" s="2540"/>
      <c r="CM96" s="2540"/>
      <c r="CN96" s="2540"/>
      <c r="CO96" s="2540"/>
      <c r="CP96" s="2540"/>
      <c r="CQ96" s="2540"/>
      <c r="CR96" s="2540"/>
      <c r="CS96" s="2540"/>
      <c r="CT96" s="2540"/>
      <c r="CU96" s="2540"/>
      <c r="CV96" s="2540"/>
      <c r="CW96" s="2540"/>
      <c r="CX96" s="2540"/>
      <c r="CY96" s="2540"/>
      <c r="CZ96" s="2540"/>
      <c r="DA96" s="2540"/>
      <c r="DB96" s="2540"/>
    </row>
    <row r="97" spans="1:106" s="3170" customFormat="1" x14ac:dyDescent="0.25">
      <c r="A97" s="2540"/>
      <c r="B97" s="3140"/>
      <c r="C97" s="3196">
        <f>SUM(D97:O97)</f>
        <v>0</v>
      </c>
      <c r="D97" s="3196">
        <f>D37*D12</f>
        <v>0</v>
      </c>
      <c r="E97" s="3196">
        <f>E37*E12</f>
        <v>0</v>
      </c>
      <c r="F97" s="3196">
        <f>F37*F12</f>
        <v>0</v>
      </c>
      <c r="G97" s="3196">
        <f>G37*G12</f>
        <v>0</v>
      </c>
      <c r="H97" s="3196"/>
      <c r="I97" s="3196"/>
      <c r="J97" s="3196"/>
      <c r="K97" s="3196"/>
      <c r="L97" s="3196"/>
      <c r="M97" s="3196">
        <f>M37*M12</f>
        <v>0</v>
      </c>
      <c r="N97" s="3196">
        <f>N37*N12</f>
        <v>0</v>
      </c>
      <c r="O97" s="3196">
        <f>O37*O12</f>
        <v>0</v>
      </c>
      <c r="P97" s="2540"/>
      <c r="Q97" s="2540"/>
      <c r="R97" s="2540"/>
      <c r="S97" s="2540"/>
      <c r="T97" s="2540"/>
      <c r="U97" s="2540"/>
      <c r="V97" s="2540"/>
      <c r="W97" s="2540"/>
      <c r="X97" s="2540"/>
      <c r="Y97" s="2540"/>
      <c r="Z97" s="2540"/>
      <c r="AA97" s="2540"/>
      <c r="AB97" s="2540"/>
      <c r="AC97" s="2540"/>
      <c r="AD97" s="2540"/>
      <c r="AE97" s="2540"/>
      <c r="AF97" s="2540"/>
      <c r="AG97" s="2540"/>
      <c r="AH97" s="2540"/>
      <c r="AI97" s="2540"/>
      <c r="AJ97" s="2540"/>
      <c r="AK97" s="2540"/>
      <c r="AL97" s="2540"/>
      <c r="AM97" s="2540"/>
      <c r="AN97" s="2540"/>
      <c r="AO97" s="2540"/>
      <c r="AP97" s="2540"/>
      <c r="AQ97" s="2540"/>
      <c r="AR97" s="2540"/>
      <c r="AS97" s="2540"/>
      <c r="AT97" s="2540"/>
      <c r="AU97" s="2540"/>
      <c r="AV97" s="2540"/>
      <c r="AW97" s="2540"/>
      <c r="AX97" s="2540"/>
      <c r="AY97" s="2540"/>
      <c r="AZ97" s="2540"/>
      <c r="BA97" s="2540"/>
      <c r="BB97" s="2540"/>
      <c r="BC97" s="2540"/>
      <c r="BD97" s="2540"/>
      <c r="BE97" s="2540"/>
      <c r="BF97" s="2540"/>
      <c r="BG97" s="2540"/>
      <c r="BH97" s="2540"/>
      <c r="BI97" s="2540"/>
      <c r="BJ97" s="2540"/>
      <c r="BK97" s="2540"/>
      <c r="BL97" s="2540"/>
      <c r="BM97" s="2540"/>
      <c r="BN97" s="2540"/>
      <c r="BO97" s="2540"/>
      <c r="BP97" s="2540"/>
      <c r="BQ97" s="2540"/>
      <c r="BR97" s="2540"/>
      <c r="BS97" s="2540"/>
      <c r="BT97" s="2540"/>
      <c r="BU97" s="2540"/>
      <c r="BV97" s="2540"/>
      <c r="BW97" s="2540"/>
      <c r="BX97" s="2540"/>
      <c r="BY97" s="2540"/>
      <c r="BZ97" s="2540"/>
      <c r="CA97" s="2540"/>
      <c r="CB97" s="2540"/>
      <c r="CC97" s="2540"/>
      <c r="CD97" s="2540"/>
      <c r="CE97" s="2540"/>
      <c r="CF97" s="2540"/>
      <c r="CG97" s="2540"/>
      <c r="CH97" s="2540"/>
      <c r="CI97" s="2540"/>
      <c r="CJ97" s="2540"/>
      <c r="CK97" s="2540"/>
      <c r="CL97" s="2540"/>
      <c r="CM97" s="2540"/>
      <c r="CN97" s="2540"/>
      <c r="CO97" s="2540"/>
      <c r="CP97" s="2540"/>
      <c r="CQ97" s="2540"/>
      <c r="CR97" s="2540"/>
      <c r="CS97" s="2540"/>
      <c r="CT97" s="2540"/>
      <c r="CU97" s="2540"/>
      <c r="CV97" s="2540"/>
      <c r="CW97" s="2540"/>
      <c r="CX97" s="2540"/>
      <c r="CY97" s="2540"/>
      <c r="CZ97" s="2540"/>
      <c r="DA97" s="2540"/>
      <c r="DB97" s="2540"/>
    </row>
    <row r="98" spans="1:106" s="3170" customFormat="1" x14ac:dyDescent="0.25">
      <c r="A98" s="2540"/>
      <c r="B98" s="3140" t="s">
        <v>634</v>
      </c>
      <c r="C98" s="3196">
        <f>C38*$C$12</f>
        <v>0</v>
      </c>
      <c r="D98" s="3196">
        <f>D38*$D$12</f>
        <v>0</v>
      </c>
      <c r="E98" s="3196">
        <f>E38*$E$12</f>
        <v>0</v>
      </c>
      <c r="F98" s="3196">
        <f>F38*$F$12</f>
        <v>0</v>
      </c>
      <c r="G98" s="3196">
        <f>G38*$G$12</f>
        <v>0</v>
      </c>
      <c r="H98" s="3196"/>
      <c r="I98" s="3196"/>
      <c r="J98" s="3196"/>
      <c r="K98" s="3196"/>
      <c r="L98" s="3196"/>
      <c r="M98" s="3196">
        <f>M38*$M$12</f>
        <v>0</v>
      </c>
      <c r="N98" s="3196">
        <f>N38*$N$12</f>
        <v>0</v>
      </c>
      <c r="O98" s="3197">
        <f>O38*$O$12</f>
        <v>0</v>
      </c>
      <c r="P98" s="2540"/>
      <c r="Q98" s="2540"/>
      <c r="R98" s="2540"/>
      <c r="S98" s="2540"/>
      <c r="T98" s="2540"/>
      <c r="U98" s="2540"/>
      <c r="V98" s="2540"/>
      <c r="W98" s="2540"/>
      <c r="X98" s="2540"/>
      <c r="Y98" s="2540"/>
      <c r="Z98" s="2540"/>
      <c r="AA98" s="2540"/>
      <c r="AB98" s="2540"/>
      <c r="AC98" s="2540"/>
      <c r="AD98" s="2540"/>
      <c r="AE98" s="2540"/>
      <c r="AF98" s="2540"/>
      <c r="AG98" s="2540"/>
      <c r="AH98" s="2540"/>
      <c r="AI98" s="2540"/>
      <c r="AJ98" s="2540"/>
      <c r="AK98" s="2540"/>
      <c r="AL98" s="2540"/>
      <c r="AM98" s="2540"/>
      <c r="AN98" s="2540"/>
      <c r="AO98" s="2540"/>
      <c r="AP98" s="2540"/>
      <c r="AQ98" s="2540"/>
      <c r="AR98" s="2540"/>
      <c r="AS98" s="2540"/>
      <c r="AT98" s="2540"/>
      <c r="AU98" s="2540"/>
      <c r="AV98" s="2540"/>
      <c r="AW98" s="2540"/>
      <c r="AX98" s="2540"/>
      <c r="AY98" s="2540"/>
      <c r="AZ98" s="2540"/>
      <c r="BA98" s="2540"/>
      <c r="BB98" s="2540"/>
      <c r="BC98" s="2540"/>
      <c r="BD98" s="2540"/>
      <c r="BE98" s="2540"/>
      <c r="BF98" s="2540"/>
      <c r="BG98" s="2540"/>
      <c r="BH98" s="2540"/>
      <c r="BI98" s="2540"/>
      <c r="BJ98" s="2540"/>
      <c r="BK98" s="2540"/>
      <c r="BL98" s="2540"/>
      <c r="BM98" s="2540"/>
      <c r="BN98" s="2540"/>
      <c r="BO98" s="2540"/>
      <c r="BP98" s="2540"/>
      <c r="BQ98" s="2540"/>
      <c r="BR98" s="2540"/>
      <c r="BS98" s="2540"/>
      <c r="BT98" s="2540"/>
      <c r="BU98" s="2540"/>
      <c r="BV98" s="2540"/>
      <c r="BW98" s="2540"/>
      <c r="BX98" s="2540"/>
      <c r="BY98" s="2540"/>
      <c r="BZ98" s="2540"/>
      <c r="CA98" s="2540"/>
      <c r="CB98" s="2540"/>
      <c r="CC98" s="2540"/>
      <c r="CD98" s="2540"/>
      <c r="CE98" s="2540"/>
      <c r="CF98" s="2540"/>
      <c r="CG98" s="2540"/>
      <c r="CH98" s="2540"/>
      <c r="CI98" s="2540"/>
      <c r="CJ98" s="2540"/>
      <c r="CK98" s="2540"/>
      <c r="CL98" s="2540"/>
      <c r="CM98" s="2540"/>
      <c r="CN98" s="2540"/>
      <c r="CO98" s="2540"/>
      <c r="CP98" s="2540"/>
      <c r="CQ98" s="2540"/>
      <c r="CR98" s="2540"/>
      <c r="CS98" s="2540"/>
      <c r="CT98" s="2540"/>
      <c r="CU98" s="2540"/>
      <c r="CV98" s="2540"/>
      <c r="CW98" s="2540"/>
      <c r="CX98" s="2540"/>
      <c r="CY98" s="2540"/>
      <c r="CZ98" s="2540"/>
      <c r="DA98" s="2540"/>
      <c r="DB98" s="2540"/>
    </row>
    <row r="99" spans="1:106" s="3170" customFormat="1" x14ac:dyDescent="0.25">
      <c r="A99" s="2540"/>
      <c r="B99" s="3153" t="s">
        <v>628</v>
      </c>
      <c r="C99" s="3198">
        <f t="shared" ref="C99:O99" si="63">C100+C103</f>
        <v>6072.19</v>
      </c>
      <c r="D99" s="3199">
        <f t="shared" si="63"/>
        <v>1480.48</v>
      </c>
      <c r="E99" s="3199">
        <f t="shared" si="63"/>
        <v>1223.1199999999999</v>
      </c>
      <c r="F99" s="3199">
        <f t="shared" si="63"/>
        <v>1170.58</v>
      </c>
      <c r="G99" s="3199">
        <f t="shared" si="63"/>
        <v>47.8</v>
      </c>
      <c r="H99" s="3199">
        <f t="shared" si="63"/>
        <v>0</v>
      </c>
      <c r="I99" s="3199">
        <f t="shared" si="63"/>
        <v>0</v>
      </c>
      <c r="J99" s="3199">
        <f t="shared" si="63"/>
        <v>0</v>
      </c>
      <c r="K99" s="3199">
        <f t="shared" si="63"/>
        <v>0</v>
      </c>
      <c r="L99" s="3199">
        <f t="shared" si="63"/>
        <v>0</v>
      </c>
      <c r="M99" s="3199">
        <f t="shared" si="63"/>
        <v>0</v>
      </c>
      <c r="N99" s="3199">
        <f t="shared" si="63"/>
        <v>929.08</v>
      </c>
      <c r="O99" s="3200">
        <f t="shared" si="63"/>
        <v>1221.1199999999999</v>
      </c>
      <c r="P99" s="2543"/>
      <c r="Q99" s="2540"/>
      <c r="R99" s="2540"/>
      <c r="S99" s="2540"/>
      <c r="T99" s="2540"/>
      <c r="U99" s="2540"/>
      <c r="V99" s="2540"/>
      <c r="W99" s="2540"/>
      <c r="X99" s="2540"/>
      <c r="Y99" s="2540"/>
      <c r="Z99" s="2540"/>
      <c r="AA99" s="2540"/>
      <c r="AB99" s="2540"/>
      <c r="AC99" s="2540"/>
      <c r="AD99" s="2540"/>
      <c r="AE99" s="2540"/>
      <c r="AF99" s="2540"/>
      <c r="AG99" s="2540"/>
      <c r="AH99" s="2540"/>
      <c r="AI99" s="2540"/>
      <c r="AJ99" s="2540"/>
      <c r="AK99" s="2540"/>
      <c r="AL99" s="2540"/>
      <c r="AM99" s="2540"/>
      <c r="AN99" s="2540"/>
      <c r="AO99" s="2540"/>
      <c r="AP99" s="2540"/>
      <c r="AQ99" s="2540"/>
      <c r="AR99" s="2540"/>
      <c r="AS99" s="2540"/>
      <c r="AT99" s="2540"/>
      <c r="AU99" s="2540"/>
      <c r="AV99" s="2540"/>
      <c r="AW99" s="2540"/>
      <c r="AX99" s="2540"/>
      <c r="AY99" s="2540"/>
      <c r="AZ99" s="2540"/>
      <c r="BA99" s="2540"/>
      <c r="BB99" s="2540"/>
      <c r="BC99" s="2540"/>
      <c r="BD99" s="2540"/>
      <c r="BE99" s="2540"/>
      <c r="BF99" s="2540"/>
      <c r="BG99" s="2540"/>
      <c r="BH99" s="2540"/>
      <c r="BI99" s="2540"/>
      <c r="BJ99" s="2540"/>
      <c r="BK99" s="2540"/>
      <c r="BL99" s="2540"/>
      <c r="BM99" s="2540"/>
      <c r="BN99" s="2540"/>
      <c r="BO99" s="2540"/>
      <c r="BP99" s="2540"/>
      <c r="BQ99" s="2540"/>
      <c r="BR99" s="2540"/>
      <c r="BS99" s="2540"/>
      <c r="BT99" s="2540"/>
      <c r="BU99" s="2540"/>
      <c r="BV99" s="2540"/>
      <c r="BW99" s="2540"/>
      <c r="BX99" s="2540"/>
      <c r="BY99" s="2540"/>
      <c r="BZ99" s="2540"/>
      <c r="CA99" s="2540"/>
      <c r="CB99" s="2540"/>
      <c r="CC99" s="2540"/>
      <c r="CD99" s="2540"/>
      <c r="CE99" s="2540"/>
      <c r="CF99" s="2540"/>
      <c r="CG99" s="2540"/>
      <c r="CH99" s="2540"/>
      <c r="CI99" s="2540"/>
      <c r="CJ99" s="2540"/>
      <c r="CK99" s="2540"/>
      <c r="CL99" s="2540"/>
      <c r="CM99" s="2540"/>
      <c r="CN99" s="2540"/>
      <c r="CO99" s="2540"/>
      <c r="CP99" s="2540"/>
      <c r="CQ99" s="2540"/>
      <c r="CR99" s="2540"/>
      <c r="CS99" s="2540"/>
      <c r="CT99" s="2540"/>
      <c r="CU99" s="2540"/>
      <c r="CV99" s="2540"/>
      <c r="CW99" s="2540"/>
      <c r="CX99" s="2540"/>
      <c r="CY99" s="2540"/>
      <c r="CZ99" s="2540"/>
      <c r="DA99" s="2540"/>
      <c r="DB99" s="2540"/>
    </row>
    <row r="100" spans="1:106" s="3170" customFormat="1" x14ac:dyDescent="0.25">
      <c r="A100" s="2540"/>
      <c r="B100" s="3137" t="s">
        <v>629</v>
      </c>
      <c r="C100" s="3194">
        <f t="shared" ref="C100:O100" si="64">C101+C102</f>
        <v>577.88</v>
      </c>
      <c r="D100" s="3194">
        <f t="shared" si="64"/>
        <v>140.88999999999999</v>
      </c>
      <c r="E100" s="3194">
        <f t="shared" si="64"/>
        <v>116.4</v>
      </c>
      <c r="F100" s="3194">
        <f t="shared" si="64"/>
        <v>111.4</v>
      </c>
      <c r="G100" s="3194">
        <f t="shared" si="64"/>
        <v>4.55</v>
      </c>
      <c r="H100" s="3194"/>
      <c r="I100" s="3194"/>
      <c r="J100" s="3194"/>
      <c r="K100" s="3194"/>
      <c r="L100" s="3194"/>
      <c r="M100" s="3194">
        <f t="shared" si="64"/>
        <v>0</v>
      </c>
      <c r="N100" s="3194">
        <f t="shared" si="64"/>
        <v>88.42</v>
      </c>
      <c r="O100" s="3195">
        <f t="shared" si="64"/>
        <v>116.21</v>
      </c>
      <c r="P100" s="2540"/>
      <c r="Q100" s="2540"/>
      <c r="R100" s="2540"/>
      <c r="S100" s="2540"/>
      <c r="T100" s="2540"/>
      <c r="U100" s="2540"/>
      <c r="V100" s="2540"/>
      <c r="W100" s="2540"/>
      <c r="X100" s="2540"/>
      <c r="Y100" s="2540"/>
      <c r="Z100" s="2540"/>
      <c r="AA100" s="2540"/>
      <c r="AB100" s="2540"/>
      <c r="AC100" s="2540"/>
      <c r="AD100" s="2540"/>
      <c r="AE100" s="2540"/>
      <c r="AF100" s="2540"/>
      <c r="AG100" s="2540"/>
      <c r="AH100" s="2540"/>
      <c r="AI100" s="2540"/>
      <c r="AJ100" s="2540"/>
      <c r="AK100" s="2540"/>
      <c r="AL100" s="2540"/>
      <c r="AM100" s="2540"/>
      <c r="AN100" s="2540"/>
      <c r="AO100" s="2540"/>
      <c r="AP100" s="2540"/>
      <c r="AQ100" s="2540"/>
      <c r="AR100" s="2540"/>
      <c r="AS100" s="2540"/>
      <c r="AT100" s="2540"/>
      <c r="AU100" s="2540"/>
      <c r="AV100" s="2540"/>
      <c r="AW100" s="2540"/>
      <c r="AX100" s="2540"/>
      <c r="AY100" s="2540"/>
      <c r="AZ100" s="2540"/>
      <c r="BA100" s="2540"/>
      <c r="BB100" s="2540"/>
      <c r="BC100" s="2540"/>
      <c r="BD100" s="2540"/>
      <c r="BE100" s="2540"/>
      <c r="BF100" s="2540"/>
      <c r="BG100" s="2540"/>
      <c r="BH100" s="2540"/>
      <c r="BI100" s="2540"/>
      <c r="BJ100" s="2540"/>
      <c r="BK100" s="2540"/>
      <c r="BL100" s="2540"/>
      <c r="BM100" s="2540"/>
      <c r="BN100" s="2540"/>
      <c r="BO100" s="2540"/>
      <c r="BP100" s="2540"/>
      <c r="BQ100" s="2540"/>
      <c r="BR100" s="2540"/>
      <c r="BS100" s="2540"/>
      <c r="BT100" s="2540"/>
      <c r="BU100" s="2540"/>
      <c r="BV100" s="2540"/>
      <c r="BW100" s="2540"/>
      <c r="BX100" s="2540"/>
      <c r="BY100" s="2540"/>
      <c r="BZ100" s="2540"/>
      <c r="CA100" s="2540"/>
      <c r="CB100" s="2540"/>
      <c r="CC100" s="2540"/>
      <c r="CD100" s="2540"/>
      <c r="CE100" s="2540"/>
      <c r="CF100" s="2540"/>
      <c r="CG100" s="2540"/>
      <c r="CH100" s="2540"/>
      <c r="CI100" s="2540"/>
      <c r="CJ100" s="2540"/>
      <c r="CK100" s="2540"/>
      <c r="CL100" s="2540"/>
      <c r="CM100" s="2540"/>
      <c r="CN100" s="2540"/>
      <c r="CO100" s="2540"/>
      <c r="CP100" s="2540"/>
      <c r="CQ100" s="2540"/>
      <c r="CR100" s="2540"/>
      <c r="CS100" s="2540"/>
      <c r="CT100" s="2540"/>
      <c r="CU100" s="2540"/>
      <c r="CV100" s="2540"/>
      <c r="CW100" s="2540"/>
      <c r="CX100" s="2540"/>
      <c r="CY100" s="2540"/>
      <c r="CZ100" s="2540"/>
      <c r="DA100" s="2540"/>
      <c r="DB100" s="2540"/>
    </row>
    <row r="101" spans="1:106" s="2540" customFormat="1" x14ac:dyDescent="0.25">
      <c r="B101" s="3140" t="s">
        <v>633</v>
      </c>
      <c r="C101" s="3196">
        <f>C41*$C$12</f>
        <v>392.8</v>
      </c>
      <c r="D101" s="3196">
        <f>D41*$D$12</f>
        <v>95.77</v>
      </c>
      <c r="E101" s="3196">
        <f>E41*$E$12</f>
        <v>79.12</v>
      </c>
      <c r="F101" s="3196">
        <f>F41*$F$12</f>
        <v>75.72</v>
      </c>
      <c r="G101" s="3196">
        <f>G41*$G$12</f>
        <v>3.09</v>
      </c>
      <c r="H101" s="3196"/>
      <c r="I101" s="3196"/>
      <c r="J101" s="3196"/>
      <c r="K101" s="3196"/>
      <c r="L101" s="3196"/>
      <c r="M101" s="3196">
        <f>M41*$M$12</f>
        <v>0</v>
      </c>
      <c r="N101" s="3196">
        <f>N41*$N$12</f>
        <v>60.1</v>
      </c>
      <c r="O101" s="3197">
        <f>O41*$O$12</f>
        <v>78.989999999999995</v>
      </c>
    </row>
    <row r="102" spans="1:106" s="2540" customFormat="1" x14ac:dyDescent="0.25">
      <c r="B102" s="3140" t="s">
        <v>634</v>
      </c>
      <c r="C102" s="3196">
        <f>C42*$C$12</f>
        <v>185.08</v>
      </c>
      <c r="D102" s="3196">
        <f>D42*$D$12</f>
        <v>45.12</v>
      </c>
      <c r="E102" s="3196">
        <f>E42*$E$12</f>
        <v>37.28</v>
      </c>
      <c r="F102" s="3196">
        <f>F42*$F$12</f>
        <v>35.68</v>
      </c>
      <c r="G102" s="3196">
        <f>G42*$G$12</f>
        <v>1.46</v>
      </c>
      <c r="H102" s="3196"/>
      <c r="I102" s="3196"/>
      <c r="J102" s="3196"/>
      <c r="K102" s="3196"/>
      <c r="L102" s="3196"/>
      <c r="M102" s="3196">
        <f>M42*$M$12</f>
        <v>0</v>
      </c>
      <c r="N102" s="3196">
        <f>N42*$N$12</f>
        <v>28.32</v>
      </c>
      <c r="O102" s="3197">
        <f>O42*$O$12</f>
        <v>37.22</v>
      </c>
    </row>
    <row r="103" spans="1:106" s="2540" customFormat="1" x14ac:dyDescent="0.25">
      <c r="B103" s="3137" t="s">
        <v>630</v>
      </c>
      <c r="C103" s="3194">
        <f t="shared" ref="C103:O103" si="65">C104+C105</f>
        <v>5494.31</v>
      </c>
      <c r="D103" s="3194">
        <f t="shared" si="65"/>
        <v>1339.59</v>
      </c>
      <c r="E103" s="3194">
        <f t="shared" si="65"/>
        <v>1106.72</v>
      </c>
      <c r="F103" s="3194">
        <f t="shared" si="65"/>
        <v>1059.18</v>
      </c>
      <c r="G103" s="3194">
        <f t="shared" si="65"/>
        <v>43.25</v>
      </c>
      <c r="H103" s="3194"/>
      <c r="I103" s="3194"/>
      <c r="J103" s="3194"/>
      <c r="K103" s="3194"/>
      <c r="L103" s="3194"/>
      <c r="M103" s="3194">
        <f t="shared" si="65"/>
        <v>0</v>
      </c>
      <c r="N103" s="3194">
        <f t="shared" si="65"/>
        <v>840.66</v>
      </c>
      <c r="O103" s="3195">
        <f t="shared" si="65"/>
        <v>1104.9100000000001</v>
      </c>
    </row>
    <row r="104" spans="1:106" s="2540" customFormat="1" x14ac:dyDescent="0.25">
      <c r="B104" s="3140" t="s">
        <v>633</v>
      </c>
      <c r="C104" s="3196">
        <f>C44*$C$12</f>
        <v>1915.74</v>
      </c>
      <c r="D104" s="3196">
        <f>D44*$D$12</f>
        <v>467.08</v>
      </c>
      <c r="E104" s="3196">
        <f>E44*$E$12</f>
        <v>385.89</v>
      </c>
      <c r="F104" s="3196">
        <f>F44*$F$12</f>
        <v>369.31</v>
      </c>
      <c r="G104" s="3196">
        <f>G44*$G$12</f>
        <v>15.08</v>
      </c>
      <c r="H104" s="3196"/>
      <c r="I104" s="3196"/>
      <c r="J104" s="3196"/>
      <c r="K104" s="3196"/>
      <c r="L104" s="3196"/>
      <c r="M104" s="3196">
        <f>M44*$M$12</f>
        <v>0</v>
      </c>
      <c r="N104" s="3196">
        <f>N44*$N$12</f>
        <v>293.12</v>
      </c>
      <c r="O104" s="3197">
        <f>O44*$O$12</f>
        <v>385.26</v>
      </c>
    </row>
    <row r="105" spans="1:106" s="2540" customFormat="1" x14ac:dyDescent="0.25">
      <c r="B105" s="3140" t="s">
        <v>634</v>
      </c>
      <c r="C105" s="3196">
        <f>C45*$C$12</f>
        <v>3578.57</v>
      </c>
      <c r="D105" s="3196">
        <f>D45*$D$12</f>
        <v>872.51</v>
      </c>
      <c r="E105" s="3196">
        <f>E45*$E$12</f>
        <v>720.83</v>
      </c>
      <c r="F105" s="3196">
        <f>F45*$F$12</f>
        <v>689.87</v>
      </c>
      <c r="G105" s="3196">
        <f>G45*$G$12</f>
        <v>28.17</v>
      </c>
      <c r="H105" s="3196"/>
      <c r="I105" s="3196"/>
      <c r="J105" s="3196"/>
      <c r="K105" s="3196"/>
      <c r="L105" s="3196"/>
      <c r="M105" s="3196">
        <f>M45*$M$12</f>
        <v>0</v>
      </c>
      <c r="N105" s="3196">
        <f>N45*$N$12</f>
        <v>547.54</v>
      </c>
      <c r="O105" s="3197">
        <f>O45*$O$12</f>
        <v>719.65</v>
      </c>
    </row>
    <row r="106" spans="1:106" s="2540" customFormat="1" x14ac:dyDescent="0.25">
      <c r="B106" s="3153" t="s">
        <v>636</v>
      </c>
      <c r="C106" s="3198">
        <f>C107+C110</f>
        <v>1854.67</v>
      </c>
      <c r="D106" s="3199">
        <f t="shared" ref="D106:O106" si="66">D107+D110</f>
        <v>452.2</v>
      </c>
      <c r="E106" s="3199">
        <f t="shared" si="66"/>
        <v>373.59</v>
      </c>
      <c r="F106" s="3199">
        <f t="shared" si="66"/>
        <v>357.54</v>
      </c>
      <c r="G106" s="3199">
        <f t="shared" si="66"/>
        <v>14.6</v>
      </c>
      <c r="H106" s="3199">
        <f t="shared" si="66"/>
        <v>0</v>
      </c>
      <c r="I106" s="3199">
        <f t="shared" si="66"/>
        <v>0</v>
      </c>
      <c r="J106" s="3199">
        <f t="shared" si="66"/>
        <v>0</v>
      </c>
      <c r="K106" s="3199">
        <f t="shared" si="66"/>
        <v>0</v>
      </c>
      <c r="L106" s="3199">
        <f t="shared" si="66"/>
        <v>0</v>
      </c>
      <c r="M106" s="3199">
        <f t="shared" si="66"/>
        <v>0</v>
      </c>
      <c r="N106" s="3199">
        <f t="shared" si="66"/>
        <v>283.77</v>
      </c>
      <c r="O106" s="3200">
        <f t="shared" si="66"/>
        <v>372.97</v>
      </c>
      <c r="P106" s="2543"/>
    </row>
    <row r="107" spans="1:106" s="2540" customFormat="1" x14ac:dyDescent="0.25">
      <c r="B107" s="3137" t="s">
        <v>631</v>
      </c>
      <c r="C107" s="3194">
        <f t="shared" ref="C107:O107" si="67">C108+C109</f>
        <v>0</v>
      </c>
      <c r="D107" s="3194">
        <f t="shared" si="67"/>
        <v>0</v>
      </c>
      <c r="E107" s="3194">
        <f t="shared" si="67"/>
        <v>0</v>
      </c>
      <c r="F107" s="3194">
        <f t="shared" si="67"/>
        <v>0</v>
      </c>
      <c r="G107" s="3194">
        <f t="shared" si="67"/>
        <v>0</v>
      </c>
      <c r="H107" s="3194"/>
      <c r="I107" s="3194"/>
      <c r="J107" s="3194"/>
      <c r="K107" s="3194"/>
      <c r="L107" s="3194"/>
      <c r="M107" s="3194">
        <f t="shared" si="67"/>
        <v>0</v>
      </c>
      <c r="N107" s="3194">
        <f t="shared" si="67"/>
        <v>0</v>
      </c>
      <c r="O107" s="3195">
        <f t="shared" si="67"/>
        <v>0</v>
      </c>
    </row>
    <row r="108" spans="1:106" x14ac:dyDescent="0.25">
      <c r="B108" s="3140" t="s">
        <v>633</v>
      </c>
      <c r="C108" s="3196">
        <f>C48*$C$12</f>
        <v>0</v>
      </c>
      <c r="D108" s="3196">
        <f>D48*$D$12</f>
        <v>0</v>
      </c>
      <c r="E108" s="3196">
        <f>E48*$E$12</f>
        <v>0</v>
      </c>
      <c r="F108" s="3196">
        <f>F48*$F$12</f>
        <v>0</v>
      </c>
      <c r="G108" s="3196">
        <f>G48*$G$12</f>
        <v>0</v>
      </c>
      <c r="H108" s="3196"/>
      <c r="I108" s="3196"/>
      <c r="J108" s="3196"/>
      <c r="K108" s="3196"/>
      <c r="L108" s="3196"/>
      <c r="M108" s="3196">
        <f>M48*$M$12</f>
        <v>0</v>
      </c>
      <c r="N108" s="3196">
        <f>N48*$N$12</f>
        <v>0</v>
      </c>
      <c r="O108" s="3197">
        <f>O48*$O$12</f>
        <v>0</v>
      </c>
    </row>
    <row r="109" spans="1:106" x14ac:dyDescent="0.25">
      <c r="B109" s="3140" t="s">
        <v>634</v>
      </c>
      <c r="C109" s="3196">
        <f>C49*$C$12</f>
        <v>0</v>
      </c>
      <c r="D109" s="3196">
        <f>D49*$D$12</f>
        <v>0</v>
      </c>
      <c r="E109" s="3196">
        <f>E49*$E$12</f>
        <v>0</v>
      </c>
      <c r="F109" s="3196">
        <f>F49*$F$12</f>
        <v>0</v>
      </c>
      <c r="G109" s="3196">
        <f>G49*$G$12</f>
        <v>0</v>
      </c>
      <c r="H109" s="3196"/>
      <c r="I109" s="3196"/>
      <c r="J109" s="3196"/>
      <c r="K109" s="3196"/>
      <c r="L109" s="3196"/>
      <c r="M109" s="3196">
        <f>M49*$M$12</f>
        <v>0</v>
      </c>
      <c r="N109" s="3196">
        <f>N49*$N$12</f>
        <v>0</v>
      </c>
      <c r="O109" s="3197">
        <f>O49*$O$12</f>
        <v>0</v>
      </c>
    </row>
    <row r="110" spans="1:106" x14ac:dyDescent="0.25">
      <c r="B110" s="3137" t="s">
        <v>630</v>
      </c>
      <c r="C110" s="3194">
        <f t="shared" ref="C110:O110" si="68">C111+C112</f>
        <v>1854.67</v>
      </c>
      <c r="D110" s="3194">
        <f t="shared" si="68"/>
        <v>452.2</v>
      </c>
      <c r="E110" s="3194">
        <f t="shared" si="68"/>
        <v>373.59</v>
      </c>
      <c r="F110" s="3194">
        <f t="shared" si="68"/>
        <v>357.54</v>
      </c>
      <c r="G110" s="3194">
        <f t="shared" si="68"/>
        <v>14.6</v>
      </c>
      <c r="H110" s="3194"/>
      <c r="I110" s="3194"/>
      <c r="J110" s="3194"/>
      <c r="K110" s="3194"/>
      <c r="L110" s="3194"/>
      <c r="M110" s="3194">
        <f t="shared" si="68"/>
        <v>0</v>
      </c>
      <c r="N110" s="3194">
        <f t="shared" si="68"/>
        <v>283.77</v>
      </c>
      <c r="O110" s="3195">
        <f t="shared" si="68"/>
        <v>372.97</v>
      </c>
    </row>
    <row r="111" spans="1:106" x14ac:dyDescent="0.25">
      <c r="B111" s="3140" t="s">
        <v>633</v>
      </c>
      <c r="C111" s="3196">
        <f>C51*$C$12</f>
        <v>597.13</v>
      </c>
      <c r="D111" s="3196">
        <f>D51*$D$12</f>
        <v>145.59</v>
      </c>
      <c r="E111" s="3196">
        <f>E51*$E$12</f>
        <v>120.28</v>
      </c>
      <c r="F111" s="3196">
        <f>F51*$F$12</f>
        <v>115.11</v>
      </c>
      <c r="G111" s="3196">
        <f>G51*$G$12</f>
        <v>4.7</v>
      </c>
      <c r="H111" s="3196"/>
      <c r="I111" s="3196"/>
      <c r="J111" s="3196"/>
      <c r="K111" s="3196"/>
      <c r="L111" s="3196"/>
      <c r="M111" s="3196">
        <f>M51*$M$12</f>
        <v>0</v>
      </c>
      <c r="N111" s="3196">
        <f>N51*$N$12</f>
        <v>91.36</v>
      </c>
      <c r="O111" s="3197">
        <f>O51*$O$12</f>
        <v>120.08</v>
      </c>
    </row>
    <row r="112" spans="1:106" x14ac:dyDescent="0.25">
      <c r="B112" s="3140" t="s">
        <v>634</v>
      </c>
      <c r="C112" s="3196">
        <f>C52*$C$12</f>
        <v>1257.54</v>
      </c>
      <c r="D112" s="3196">
        <f>D52*$D$12</f>
        <v>306.61</v>
      </c>
      <c r="E112" s="3196">
        <f>E52*$E$12</f>
        <v>253.31</v>
      </c>
      <c r="F112" s="3196">
        <f>F52*$F$12</f>
        <v>242.43</v>
      </c>
      <c r="G112" s="3196">
        <f>G52*$G$12</f>
        <v>9.9</v>
      </c>
      <c r="H112" s="3196"/>
      <c r="I112" s="3196"/>
      <c r="J112" s="3196"/>
      <c r="K112" s="3196"/>
      <c r="L112" s="3196"/>
      <c r="M112" s="3196">
        <f>M52*$M$12</f>
        <v>0</v>
      </c>
      <c r="N112" s="3196">
        <f>N52*$N$12</f>
        <v>192.41</v>
      </c>
      <c r="O112" s="3197">
        <f>O52*$O$12</f>
        <v>252.89</v>
      </c>
    </row>
    <row r="113" spans="2:16" x14ac:dyDescent="0.25">
      <c r="B113" s="3153" t="s">
        <v>632</v>
      </c>
      <c r="C113" s="3198">
        <f t="shared" ref="C113:O113" si="69">C114+C117</f>
        <v>0</v>
      </c>
      <c r="D113" s="3199">
        <f t="shared" si="69"/>
        <v>0</v>
      </c>
      <c r="E113" s="3199">
        <f t="shared" si="69"/>
        <v>0</v>
      </c>
      <c r="F113" s="3199">
        <f t="shared" si="69"/>
        <v>0</v>
      </c>
      <c r="G113" s="3199">
        <f t="shared" si="69"/>
        <v>0</v>
      </c>
      <c r="H113" s="3199"/>
      <c r="I113" s="3199"/>
      <c r="J113" s="3199"/>
      <c r="K113" s="3199"/>
      <c r="L113" s="3199"/>
      <c r="M113" s="3199">
        <f t="shared" si="69"/>
        <v>0</v>
      </c>
      <c r="N113" s="3199">
        <f t="shared" si="69"/>
        <v>0</v>
      </c>
      <c r="O113" s="3200">
        <f t="shared" si="69"/>
        <v>0</v>
      </c>
      <c r="P113" s="2543"/>
    </row>
    <row r="114" spans="2:16" x14ac:dyDescent="0.25">
      <c r="B114" s="3137" t="s">
        <v>631</v>
      </c>
      <c r="C114" s="3194">
        <f t="shared" ref="C114:O114" si="70">C115+C116</f>
        <v>0</v>
      </c>
      <c r="D114" s="3194">
        <f t="shared" si="70"/>
        <v>0</v>
      </c>
      <c r="E114" s="3194">
        <f t="shared" si="70"/>
        <v>0</v>
      </c>
      <c r="F114" s="3194">
        <f t="shared" si="70"/>
        <v>0</v>
      </c>
      <c r="G114" s="3194">
        <f t="shared" si="70"/>
        <v>0</v>
      </c>
      <c r="H114" s="3194"/>
      <c r="I114" s="3194"/>
      <c r="J114" s="3194"/>
      <c r="K114" s="3194"/>
      <c r="L114" s="3194"/>
      <c r="M114" s="3194">
        <f t="shared" si="70"/>
        <v>0</v>
      </c>
      <c r="N114" s="3194">
        <f t="shared" si="70"/>
        <v>0</v>
      </c>
      <c r="O114" s="3195">
        <f t="shared" si="70"/>
        <v>0</v>
      </c>
    </row>
    <row r="115" spans="2:16" x14ac:dyDescent="0.25">
      <c r="B115" s="3140" t="s">
        <v>633</v>
      </c>
      <c r="C115" s="3196">
        <f>C55*$C$12</f>
        <v>0</v>
      </c>
      <c r="D115" s="3196">
        <f>D55*$D$12</f>
        <v>0</v>
      </c>
      <c r="E115" s="3196">
        <f>E55*$E$12</f>
        <v>0</v>
      </c>
      <c r="F115" s="3196">
        <f>F55*$F$12</f>
        <v>0</v>
      </c>
      <c r="G115" s="3196">
        <f>G55*$G$12</f>
        <v>0</v>
      </c>
      <c r="H115" s="3196"/>
      <c r="I115" s="3196"/>
      <c r="J115" s="3196"/>
      <c r="K115" s="3196"/>
      <c r="L115" s="3196"/>
      <c r="M115" s="3196">
        <f>M55*$M$12</f>
        <v>0</v>
      </c>
      <c r="N115" s="3196">
        <f>N55*$N$12</f>
        <v>0</v>
      </c>
      <c r="O115" s="3197">
        <f>O55*$O$12</f>
        <v>0</v>
      </c>
    </row>
    <row r="116" spans="2:16" x14ac:dyDescent="0.25">
      <c r="B116" s="3140" t="s">
        <v>634</v>
      </c>
      <c r="C116" s="3196">
        <f>C56*$C$12</f>
        <v>0</v>
      </c>
      <c r="D116" s="3196">
        <f>D56*$D$12</f>
        <v>0</v>
      </c>
      <c r="E116" s="3196">
        <f>E56*$E$12</f>
        <v>0</v>
      </c>
      <c r="F116" s="3196">
        <f>F56*$F$12</f>
        <v>0</v>
      </c>
      <c r="G116" s="3196">
        <f>G56*$G$12</f>
        <v>0</v>
      </c>
      <c r="H116" s="3196"/>
      <c r="I116" s="3196"/>
      <c r="J116" s="3196"/>
      <c r="K116" s="3196"/>
      <c r="L116" s="3196"/>
      <c r="M116" s="3196">
        <f>M56*$M$12</f>
        <v>0</v>
      </c>
      <c r="N116" s="3196">
        <f>N56*$N$12</f>
        <v>0</v>
      </c>
      <c r="O116" s="3197">
        <f>O56*$O$12</f>
        <v>0</v>
      </c>
    </row>
    <row r="117" spans="2:16" x14ac:dyDescent="0.25">
      <c r="B117" s="3137" t="s">
        <v>630</v>
      </c>
      <c r="C117" s="3194">
        <f t="shared" ref="C117:O117" si="71">C118+C119</f>
        <v>0</v>
      </c>
      <c r="D117" s="3194">
        <f t="shared" si="71"/>
        <v>0</v>
      </c>
      <c r="E117" s="3194">
        <f t="shared" si="71"/>
        <v>0</v>
      </c>
      <c r="F117" s="3194">
        <f t="shared" si="71"/>
        <v>0</v>
      </c>
      <c r="G117" s="3194">
        <f t="shared" si="71"/>
        <v>0</v>
      </c>
      <c r="H117" s="3194"/>
      <c r="I117" s="3194"/>
      <c r="J117" s="3194"/>
      <c r="K117" s="3194"/>
      <c r="L117" s="3194"/>
      <c r="M117" s="3194">
        <f t="shared" si="71"/>
        <v>0</v>
      </c>
      <c r="N117" s="3194">
        <f t="shared" si="71"/>
        <v>0</v>
      </c>
      <c r="O117" s="3195">
        <f t="shared" si="71"/>
        <v>0</v>
      </c>
    </row>
    <row r="118" spans="2:16" x14ac:dyDescent="0.25">
      <c r="B118" s="3140" t="s">
        <v>633</v>
      </c>
      <c r="C118" s="3196">
        <f>C58*$C$12</f>
        <v>0</v>
      </c>
      <c r="D118" s="3196">
        <f>D58*$D$12</f>
        <v>0</v>
      </c>
      <c r="E118" s="3196">
        <f>E58*$E$12</f>
        <v>0</v>
      </c>
      <c r="F118" s="3196">
        <f>F58*$F$12</f>
        <v>0</v>
      </c>
      <c r="G118" s="3196">
        <f>G58*$G$12</f>
        <v>0</v>
      </c>
      <c r="H118" s="3196"/>
      <c r="I118" s="3196"/>
      <c r="J118" s="3196"/>
      <c r="K118" s="3196"/>
      <c r="L118" s="3196"/>
      <c r="M118" s="3196">
        <f>M58*$M$12</f>
        <v>0</v>
      </c>
      <c r="N118" s="3196">
        <f>N58*$N$12</f>
        <v>0</v>
      </c>
      <c r="O118" s="3197">
        <f>O58*$O$12</f>
        <v>0</v>
      </c>
    </row>
    <row r="119" spans="2:16" ht="15.75" thickBot="1" x14ac:dyDescent="0.3">
      <c r="B119" s="3172" t="s">
        <v>634</v>
      </c>
      <c r="C119" s="3250">
        <f>C59*$C$12</f>
        <v>0</v>
      </c>
      <c r="D119" s="3250">
        <f>D59*$D$12</f>
        <v>0</v>
      </c>
      <c r="E119" s="3250">
        <f>E59*$E$12</f>
        <v>0</v>
      </c>
      <c r="F119" s="3250">
        <f>F59*$F$12</f>
        <v>0</v>
      </c>
      <c r="G119" s="3250">
        <f>G59*$G$12</f>
        <v>0</v>
      </c>
      <c r="H119" s="3250"/>
      <c r="I119" s="3250"/>
      <c r="J119" s="3250"/>
      <c r="K119" s="3250"/>
      <c r="L119" s="3250"/>
      <c r="M119" s="3250">
        <f>M59*$M$12</f>
        <v>0</v>
      </c>
      <c r="N119" s="3250">
        <f>N59*$N$12</f>
        <v>0</v>
      </c>
      <c r="O119" s="3251">
        <f>O59*$O$12</f>
        <v>0</v>
      </c>
    </row>
    <row r="120" spans="2:16" ht="15.75" thickBot="1" x14ac:dyDescent="0.3">
      <c r="B120" s="3206" t="s">
        <v>3146</v>
      </c>
      <c r="C120" s="3506">
        <f>C121+C128</f>
        <v>3690.46</v>
      </c>
      <c r="D120" s="3507">
        <f>D121+D128</f>
        <v>313.44</v>
      </c>
      <c r="E120" s="3507">
        <f t="shared" ref="E120:O120" si="72">E121+E128</f>
        <v>283.10000000000002</v>
      </c>
      <c r="F120" s="3507">
        <f t="shared" si="72"/>
        <v>313.44</v>
      </c>
      <c r="G120" s="3507">
        <f t="shared" si="72"/>
        <v>303.32</v>
      </c>
      <c r="H120" s="3507">
        <f t="shared" si="72"/>
        <v>313.44</v>
      </c>
      <c r="I120" s="3507">
        <f t="shared" si="72"/>
        <v>303.32</v>
      </c>
      <c r="J120" s="3507">
        <f t="shared" si="72"/>
        <v>313.44</v>
      </c>
      <c r="K120" s="3507">
        <f t="shared" si="72"/>
        <v>313.44</v>
      </c>
      <c r="L120" s="3507">
        <f t="shared" si="72"/>
        <v>303.32</v>
      </c>
      <c r="M120" s="3507">
        <f t="shared" si="72"/>
        <v>313.44</v>
      </c>
      <c r="N120" s="3507">
        <f t="shared" si="72"/>
        <v>303.32</v>
      </c>
      <c r="O120" s="3508">
        <f t="shared" si="72"/>
        <v>313.44</v>
      </c>
    </row>
    <row r="121" spans="2:16" x14ac:dyDescent="0.25">
      <c r="B121" s="3153" t="s">
        <v>628</v>
      </c>
      <c r="C121" s="3503">
        <f>SUM(D121:O121)</f>
        <v>3387.2</v>
      </c>
      <c r="D121" s="3504">
        <f>D122+D125</f>
        <v>287.68</v>
      </c>
      <c r="E121" s="3504">
        <f t="shared" ref="E121:O121" si="73">E122+E125</f>
        <v>259.83999999999997</v>
      </c>
      <c r="F121" s="3504">
        <f t="shared" si="73"/>
        <v>287.68</v>
      </c>
      <c r="G121" s="3504">
        <f t="shared" si="73"/>
        <v>278.39999999999998</v>
      </c>
      <c r="H121" s="3504">
        <f t="shared" si="73"/>
        <v>287.68</v>
      </c>
      <c r="I121" s="3504">
        <f t="shared" si="73"/>
        <v>278.39999999999998</v>
      </c>
      <c r="J121" s="3504">
        <f t="shared" si="73"/>
        <v>287.68</v>
      </c>
      <c r="K121" s="3504">
        <f t="shared" si="73"/>
        <v>287.68</v>
      </c>
      <c r="L121" s="3504">
        <f t="shared" si="73"/>
        <v>278.39999999999998</v>
      </c>
      <c r="M121" s="3504">
        <f t="shared" si="73"/>
        <v>287.68</v>
      </c>
      <c r="N121" s="3504">
        <f t="shared" si="73"/>
        <v>278.39999999999998</v>
      </c>
      <c r="O121" s="3505">
        <f t="shared" si="73"/>
        <v>287.68</v>
      </c>
    </row>
    <row r="122" spans="2:16" x14ac:dyDescent="0.25">
      <c r="B122" s="3137" t="s">
        <v>629</v>
      </c>
      <c r="C122" s="3186">
        <f>SUM(D122:O122)</f>
        <v>620.86</v>
      </c>
      <c r="D122" s="3253">
        <f>D123+D124</f>
        <v>52.73</v>
      </c>
      <c r="E122" s="3253">
        <f t="shared" ref="E122:O122" si="74">E123+E124</f>
        <v>47.63</v>
      </c>
      <c r="F122" s="3253">
        <f t="shared" si="74"/>
        <v>52.73</v>
      </c>
      <c r="G122" s="3253">
        <f t="shared" si="74"/>
        <v>51.03</v>
      </c>
      <c r="H122" s="3253">
        <f t="shared" si="74"/>
        <v>52.73</v>
      </c>
      <c r="I122" s="3253">
        <f t="shared" si="74"/>
        <v>51.03</v>
      </c>
      <c r="J122" s="3253">
        <f t="shared" si="74"/>
        <v>52.73</v>
      </c>
      <c r="K122" s="3253">
        <f t="shared" si="74"/>
        <v>52.73</v>
      </c>
      <c r="L122" s="3253">
        <f t="shared" si="74"/>
        <v>51.03</v>
      </c>
      <c r="M122" s="3253">
        <f t="shared" si="74"/>
        <v>52.73</v>
      </c>
      <c r="N122" s="3253">
        <f t="shared" si="74"/>
        <v>51.03</v>
      </c>
      <c r="O122" s="3257">
        <f t="shared" si="74"/>
        <v>52.73</v>
      </c>
    </row>
    <row r="123" spans="2:16" x14ac:dyDescent="0.25">
      <c r="B123" s="3140" t="s">
        <v>633</v>
      </c>
      <c r="C123" s="3186">
        <f t="shared" ref="C123:C127" si="75">SUM(D123:O123)</f>
        <v>620.86</v>
      </c>
      <c r="D123" s="3253">
        <f>$D$63*D13</f>
        <v>52.73</v>
      </c>
      <c r="E123" s="3253">
        <f t="shared" ref="E123:O123" si="76">$D$63*E13</f>
        <v>47.63</v>
      </c>
      <c r="F123" s="3253">
        <f t="shared" si="76"/>
        <v>52.73</v>
      </c>
      <c r="G123" s="3253">
        <f t="shared" si="76"/>
        <v>51.03</v>
      </c>
      <c r="H123" s="3253">
        <f t="shared" si="76"/>
        <v>52.73</v>
      </c>
      <c r="I123" s="3253">
        <f t="shared" si="76"/>
        <v>51.03</v>
      </c>
      <c r="J123" s="3253">
        <f t="shared" si="76"/>
        <v>52.73</v>
      </c>
      <c r="K123" s="3253">
        <f t="shared" si="76"/>
        <v>52.73</v>
      </c>
      <c r="L123" s="3253">
        <f t="shared" si="76"/>
        <v>51.03</v>
      </c>
      <c r="M123" s="3253">
        <f t="shared" si="76"/>
        <v>52.73</v>
      </c>
      <c r="N123" s="3253">
        <f t="shared" si="76"/>
        <v>51.03</v>
      </c>
      <c r="O123" s="3257">
        <f t="shared" si="76"/>
        <v>52.73</v>
      </c>
    </row>
    <row r="124" spans="2:16" x14ac:dyDescent="0.25">
      <c r="B124" s="3140" t="s">
        <v>634</v>
      </c>
      <c r="C124" s="3186">
        <f t="shared" si="75"/>
        <v>0</v>
      </c>
      <c r="D124" s="3253">
        <f>$D$64*D13</f>
        <v>0</v>
      </c>
      <c r="E124" s="3253">
        <f t="shared" ref="E124:O124" si="77">$D$64*E13</f>
        <v>0</v>
      </c>
      <c r="F124" s="3253">
        <f t="shared" si="77"/>
        <v>0</v>
      </c>
      <c r="G124" s="3253">
        <f t="shared" si="77"/>
        <v>0</v>
      </c>
      <c r="H124" s="3253">
        <f t="shared" si="77"/>
        <v>0</v>
      </c>
      <c r="I124" s="3253">
        <f t="shared" si="77"/>
        <v>0</v>
      </c>
      <c r="J124" s="3253">
        <f t="shared" si="77"/>
        <v>0</v>
      </c>
      <c r="K124" s="3253">
        <f t="shared" si="77"/>
        <v>0</v>
      </c>
      <c r="L124" s="3253">
        <f t="shared" si="77"/>
        <v>0</v>
      </c>
      <c r="M124" s="3253">
        <f t="shared" si="77"/>
        <v>0</v>
      </c>
      <c r="N124" s="3253">
        <f t="shared" si="77"/>
        <v>0</v>
      </c>
      <c r="O124" s="3257">
        <f t="shared" si="77"/>
        <v>0</v>
      </c>
    </row>
    <row r="125" spans="2:16" x14ac:dyDescent="0.25">
      <c r="B125" s="3137" t="s">
        <v>630</v>
      </c>
      <c r="C125" s="3186">
        <f t="shared" si="75"/>
        <v>2766.34</v>
      </c>
      <c r="D125" s="3253">
        <f>D126+D127</f>
        <v>234.95</v>
      </c>
      <c r="E125" s="3253">
        <f t="shared" ref="E125:O125" si="78">E126+E127</f>
        <v>212.21</v>
      </c>
      <c r="F125" s="3253">
        <f t="shared" si="78"/>
        <v>234.95</v>
      </c>
      <c r="G125" s="3253">
        <f t="shared" si="78"/>
        <v>227.37</v>
      </c>
      <c r="H125" s="3253">
        <f t="shared" si="78"/>
        <v>234.95</v>
      </c>
      <c r="I125" s="3253">
        <f t="shared" si="78"/>
        <v>227.37</v>
      </c>
      <c r="J125" s="3253">
        <f t="shared" si="78"/>
        <v>234.95</v>
      </c>
      <c r="K125" s="3253">
        <f t="shared" si="78"/>
        <v>234.95</v>
      </c>
      <c r="L125" s="3253">
        <f t="shared" si="78"/>
        <v>227.37</v>
      </c>
      <c r="M125" s="3253">
        <f t="shared" si="78"/>
        <v>234.95</v>
      </c>
      <c r="N125" s="3253">
        <f t="shared" si="78"/>
        <v>227.37</v>
      </c>
      <c r="O125" s="3257">
        <f t="shared" si="78"/>
        <v>234.95</v>
      </c>
    </row>
    <row r="126" spans="2:16" x14ac:dyDescent="0.25">
      <c r="B126" s="3140" t="s">
        <v>633</v>
      </c>
      <c r="C126" s="3186">
        <f t="shared" si="75"/>
        <v>1187.68</v>
      </c>
      <c r="D126" s="3253">
        <f>$D$66*D13</f>
        <v>100.87</v>
      </c>
      <c r="E126" s="3253">
        <f t="shared" ref="E126:O126" si="79">$D$66*E13</f>
        <v>91.11</v>
      </c>
      <c r="F126" s="3253">
        <f t="shared" si="79"/>
        <v>100.87</v>
      </c>
      <c r="G126" s="3253">
        <f t="shared" si="79"/>
        <v>97.62</v>
      </c>
      <c r="H126" s="3253">
        <f t="shared" si="79"/>
        <v>100.87</v>
      </c>
      <c r="I126" s="3253">
        <f t="shared" si="79"/>
        <v>97.62</v>
      </c>
      <c r="J126" s="3253">
        <f t="shared" si="79"/>
        <v>100.87</v>
      </c>
      <c r="K126" s="3253">
        <f t="shared" si="79"/>
        <v>100.87</v>
      </c>
      <c r="L126" s="3253">
        <f t="shared" si="79"/>
        <v>97.62</v>
      </c>
      <c r="M126" s="3253">
        <f t="shared" si="79"/>
        <v>100.87</v>
      </c>
      <c r="N126" s="3253">
        <f t="shared" si="79"/>
        <v>97.62</v>
      </c>
      <c r="O126" s="3257">
        <f t="shared" si="79"/>
        <v>100.87</v>
      </c>
    </row>
    <row r="127" spans="2:16" x14ac:dyDescent="0.25">
      <c r="B127" s="3140" t="s">
        <v>634</v>
      </c>
      <c r="C127" s="3186">
        <f t="shared" si="75"/>
        <v>1578.66</v>
      </c>
      <c r="D127" s="3253">
        <f>$D$67*D13</f>
        <v>134.08000000000001</v>
      </c>
      <c r="E127" s="3253">
        <f t="shared" ref="E127:O127" si="80">$D$67*E13</f>
        <v>121.1</v>
      </c>
      <c r="F127" s="3253">
        <f t="shared" si="80"/>
        <v>134.08000000000001</v>
      </c>
      <c r="G127" s="3253">
        <f t="shared" si="80"/>
        <v>129.75</v>
      </c>
      <c r="H127" s="3253">
        <f t="shared" si="80"/>
        <v>134.08000000000001</v>
      </c>
      <c r="I127" s="3253">
        <f t="shared" si="80"/>
        <v>129.75</v>
      </c>
      <c r="J127" s="3253">
        <f t="shared" si="80"/>
        <v>134.08000000000001</v>
      </c>
      <c r="K127" s="3253">
        <f t="shared" si="80"/>
        <v>134.08000000000001</v>
      </c>
      <c r="L127" s="3253">
        <f t="shared" si="80"/>
        <v>129.75</v>
      </c>
      <c r="M127" s="3253">
        <f t="shared" si="80"/>
        <v>134.08000000000001</v>
      </c>
      <c r="N127" s="3253">
        <f t="shared" si="80"/>
        <v>129.75</v>
      </c>
      <c r="O127" s="3257">
        <f t="shared" si="80"/>
        <v>134.08000000000001</v>
      </c>
    </row>
    <row r="128" spans="2:16" x14ac:dyDescent="0.25">
      <c r="B128" s="3153" t="s">
        <v>636</v>
      </c>
      <c r="C128" s="3254">
        <f>SUM(D128:O128)</f>
        <v>303.26</v>
      </c>
      <c r="D128" s="3252">
        <f>D129+D132</f>
        <v>25.76</v>
      </c>
      <c r="E128" s="3252">
        <f t="shared" ref="E128:O128" si="81">E129+E132</f>
        <v>23.26</v>
      </c>
      <c r="F128" s="3252">
        <f t="shared" si="81"/>
        <v>25.76</v>
      </c>
      <c r="G128" s="3252">
        <f t="shared" si="81"/>
        <v>24.92</v>
      </c>
      <c r="H128" s="3252">
        <f t="shared" si="81"/>
        <v>25.76</v>
      </c>
      <c r="I128" s="3252">
        <f t="shared" si="81"/>
        <v>24.92</v>
      </c>
      <c r="J128" s="3252">
        <f t="shared" si="81"/>
        <v>25.76</v>
      </c>
      <c r="K128" s="3252">
        <f t="shared" si="81"/>
        <v>25.76</v>
      </c>
      <c r="L128" s="3252">
        <f t="shared" si="81"/>
        <v>24.92</v>
      </c>
      <c r="M128" s="3252">
        <f t="shared" si="81"/>
        <v>25.76</v>
      </c>
      <c r="N128" s="3252">
        <f t="shared" si="81"/>
        <v>24.92</v>
      </c>
      <c r="O128" s="3256">
        <f t="shared" si="81"/>
        <v>25.76</v>
      </c>
    </row>
    <row r="129" spans="1:23" x14ac:dyDescent="0.25">
      <c r="B129" s="3137" t="s">
        <v>631</v>
      </c>
      <c r="C129" s="3186">
        <f t="shared" ref="C129:C134" si="82">SUM(D129:O129)</f>
        <v>0</v>
      </c>
      <c r="D129" s="3253">
        <f>D130+D131</f>
        <v>0</v>
      </c>
      <c r="E129" s="3253">
        <f t="shared" ref="E129:O129" si="83">E130+E131</f>
        <v>0</v>
      </c>
      <c r="F129" s="3253">
        <f t="shared" si="83"/>
        <v>0</v>
      </c>
      <c r="G129" s="3253">
        <f t="shared" si="83"/>
        <v>0</v>
      </c>
      <c r="H129" s="3253">
        <f t="shared" si="83"/>
        <v>0</v>
      </c>
      <c r="I129" s="3253">
        <f t="shared" si="83"/>
        <v>0</v>
      </c>
      <c r="J129" s="3253">
        <f t="shared" si="83"/>
        <v>0</v>
      </c>
      <c r="K129" s="3253">
        <f t="shared" si="83"/>
        <v>0</v>
      </c>
      <c r="L129" s="3253">
        <f t="shared" si="83"/>
        <v>0</v>
      </c>
      <c r="M129" s="3253">
        <f t="shared" si="83"/>
        <v>0</v>
      </c>
      <c r="N129" s="3253">
        <f t="shared" si="83"/>
        <v>0</v>
      </c>
      <c r="O129" s="3257">
        <f t="shared" si="83"/>
        <v>0</v>
      </c>
    </row>
    <row r="130" spans="1:23" x14ac:dyDescent="0.25">
      <c r="B130" s="3140" t="s">
        <v>633</v>
      </c>
      <c r="C130" s="3186">
        <f t="shared" si="82"/>
        <v>0</v>
      </c>
      <c r="D130" s="3253">
        <f>$D$70*D13</f>
        <v>0</v>
      </c>
      <c r="E130" s="3253">
        <f t="shared" ref="E130:O130" si="84">$D$70*E13</f>
        <v>0</v>
      </c>
      <c r="F130" s="3253">
        <f t="shared" si="84"/>
        <v>0</v>
      </c>
      <c r="G130" s="3253">
        <f t="shared" si="84"/>
        <v>0</v>
      </c>
      <c r="H130" s="3253">
        <f t="shared" si="84"/>
        <v>0</v>
      </c>
      <c r="I130" s="3253">
        <f t="shared" si="84"/>
        <v>0</v>
      </c>
      <c r="J130" s="3253">
        <f t="shared" si="84"/>
        <v>0</v>
      </c>
      <c r="K130" s="3253">
        <f t="shared" si="84"/>
        <v>0</v>
      </c>
      <c r="L130" s="3253">
        <f t="shared" si="84"/>
        <v>0</v>
      </c>
      <c r="M130" s="3253">
        <f t="shared" si="84"/>
        <v>0</v>
      </c>
      <c r="N130" s="3253">
        <f t="shared" si="84"/>
        <v>0</v>
      </c>
      <c r="O130" s="3257">
        <f t="shared" si="84"/>
        <v>0</v>
      </c>
    </row>
    <row r="131" spans="1:23" x14ac:dyDescent="0.25">
      <c r="B131" s="3140" t="s">
        <v>634</v>
      </c>
      <c r="C131" s="3186">
        <f t="shared" si="82"/>
        <v>0</v>
      </c>
      <c r="D131" s="3253">
        <f>$D$71*D13</f>
        <v>0</v>
      </c>
      <c r="E131" s="3253">
        <f t="shared" ref="E131:O131" si="85">$D$71*E13</f>
        <v>0</v>
      </c>
      <c r="F131" s="3253">
        <f t="shared" si="85"/>
        <v>0</v>
      </c>
      <c r="G131" s="3253">
        <f t="shared" si="85"/>
        <v>0</v>
      </c>
      <c r="H131" s="3253">
        <f t="shared" si="85"/>
        <v>0</v>
      </c>
      <c r="I131" s="3253">
        <f t="shared" si="85"/>
        <v>0</v>
      </c>
      <c r="J131" s="3253">
        <f t="shared" si="85"/>
        <v>0</v>
      </c>
      <c r="K131" s="3253">
        <f t="shared" si="85"/>
        <v>0</v>
      </c>
      <c r="L131" s="3253">
        <f t="shared" si="85"/>
        <v>0</v>
      </c>
      <c r="M131" s="3253">
        <f t="shared" si="85"/>
        <v>0</v>
      </c>
      <c r="N131" s="3253">
        <f t="shared" si="85"/>
        <v>0</v>
      </c>
      <c r="O131" s="3257">
        <f t="shared" si="85"/>
        <v>0</v>
      </c>
    </row>
    <row r="132" spans="1:23" x14ac:dyDescent="0.25">
      <c r="B132" s="3137" t="s">
        <v>630</v>
      </c>
      <c r="C132" s="3186">
        <f t="shared" si="82"/>
        <v>303.26</v>
      </c>
      <c r="D132" s="3253">
        <f>D133+D134</f>
        <v>25.76</v>
      </c>
      <c r="E132" s="3253">
        <f t="shared" ref="E132:O132" si="86">E133+E134</f>
        <v>23.26</v>
      </c>
      <c r="F132" s="3253">
        <f t="shared" si="86"/>
        <v>25.76</v>
      </c>
      <c r="G132" s="3253">
        <f t="shared" si="86"/>
        <v>24.92</v>
      </c>
      <c r="H132" s="3253">
        <f t="shared" si="86"/>
        <v>25.76</v>
      </c>
      <c r="I132" s="3253">
        <f t="shared" si="86"/>
        <v>24.92</v>
      </c>
      <c r="J132" s="3253">
        <f t="shared" si="86"/>
        <v>25.76</v>
      </c>
      <c r="K132" s="3253">
        <f t="shared" si="86"/>
        <v>25.76</v>
      </c>
      <c r="L132" s="3253">
        <f t="shared" si="86"/>
        <v>24.92</v>
      </c>
      <c r="M132" s="3253">
        <f t="shared" si="86"/>
        <v>25.76</v>
      </c>
      <c r="N132" s="3253">
        <f t="shared" si="86"/>
        <v>24.92</v>
      </c>
      <c r="O132" s="3257">
        <f t="shared" si="86"/>
        <v>25.76</v>
      </c>
    </row>
    <row r="133" spans="1:23" x14ac:dyDescent="0.25">
      <c r="B133" s="3140" t="s">
        <v>633</v>
      </c>
      <c r="C133" s="3186">
        <f t="shared" si="82"/>
        <v>43.44</v>
      </c>
      <c r="D133" s="3253">
        <f>$D$73*D13</f>
        <v>3.69</v>
      </c>
      <c r="E133" s="3253">
        <f t="shared" ref="E133:O133" si="87">$D$73*E13</f>
        <v>3.33</v>
      </c>
      <c r="F133" s="3253">
        <f t="shared" si="87"/>
        <v>3.69</v>
      </c>
      <c r="G133" s="3253">
        <f t="shared" si="87"/>
        <v>3.57</v>
      </c>
      <c r="H133" s="3253">
        <f t="shared" si="87"/>
        <v>3.69</v>
      </c>
      <c r="I133" s="3253">
        <f t="shared" si="87"/>
        <v>3.57</v>
      </c>
      <c r="J133" s="3253">
        <f t="shared" si="87"/>
        <v>3.69</v>
      </c>
      <c r="K133" s="3253">
        <f t="shared" si="87"/>
        <v>3.69</v>
      </c>
      <c r="L133" s="3253">
        <f t="shared" si="87"/>
        <v>3.57</v>
      </c>
      <c r="M133" s="3253">
        <f t="shared" si="87"/>
        <v>3.69</v>
      </c>
      <c r="N133" s="3253">
        <f t="shared" si="87"/>
        <v>3.57</v>
      </c>
      <c r="O133" s="3257">
        <f t="shared" si="87"/>
        <v>3.69</v>
      </c>
    </row>
    <row r="134" spans="1:23" ht="15.75" thickBot="1" x14ac:dyDescent="0.3">
      <c r="B134" s="3172" t="s">
        <v>634</v>
      </c>
      <c r="C134" s="3188">
        <f t="shared" si="82"/>
        <v>259.82</v>
      </c>
      <c r="D134" s="3255">
        <f>$D$74*D13</f>
        <v>22.07</v>
      </c>
      <c r="E134" s="3255">
        <f t="shared" ref="E134:O134" si="88">$D$74*E13</f>
        <v>19.93</v>
      </c>
      <c r="F134" s="3255">
        <f t="shared" si="88"/>
        <v>22.07</v>
      </c>
      <c r="G134" s="3255">
        <f t="shared" si="88"/>
        <v>21.35</v>
      </c>
      <c r="H134" s="3255">
        <f t="shared" si="88"/>
        <v>22.07</v>
      </c>
      <c r="I134" s="3255">
        <f t="shared" si="88"/>
        <v>21.35</v>
      </c>
      <c r="J134" s="3255">
        <f t="shared" si="88"/>
        <v>22.07</v>
      </c>
      <c r="K134" s="3255">
        <f t="shared" si="88"/>
        <v>22.07</v>
      </c>
      <c r="L134" s="3255">
        <f t="shared" si="88"/>
        <v>21.35</v>
      </c>
      <c r="M134" s="3255">
        <f t="shared" si="88"/>
        <v>22.07</v>
      </c>
      <c r="N134" s="3255">
        <f t="shared" si="88"/>
        <v>21.35</v>
      </c>
      <c r="O134" s="3258">
        <f t="shared" si="88"/>
        <v>22.07</v>
      </c>
    </row>
    <row r="135" spans="1:23" x14ac:dyDescent="0.25">
      <c r="B135" s="3203"/>
      <c r="C135" s="3202"/>
      <c r="D135" s="3202"/>
      <c r="E135" s="3202"/>
      <c r="F135" s="3202"/>
      <c r="G135" s="3202"/>
      <c r="H135" s="3202"/>
      <c r="I135" s="3202"/>
      <c r="J135" s="3202"/>
      <c r="K135" s="3202"/>
      <c r="L135" s="3202"/>
      <c r="M135" s="3202"/>
      <c r="N135" s="3202"/>
      <c r="O135" s="3202"/>
    </row>
    <row r="137" spans="1:23" ht="15.75" x14ac:dyDescent="0.25">
      <c r="B137" s="3204" t="s">
        <v>1335</v>
      </c>
    </row>
    <row r="138" spans="1:23" ht="14.25" customHeight="1" thickBot="1" x14ac:dyDescent="0.3"/>
    <row r="139" spans="1:23" ht="30" thickBot="1" x14ac:dyDescent="0.3">
      <c r="A139" s="3500"/>
      <c r="B139" s="3205"/>
      <c r="C139" s="3206" t="s">
        <v>495</v>
      </c>
      <c r="D139" s="3207" t="s">
        <v>10</v>
      </c>
      <c r="E139" s="3208" t="s">
        <v>11</v>
      </c>
      <c r="F139" s="3207" t="s">
        <v>12</v>
      </c>
      <c r="G139" s="3208" t="s">
        <v>13</v>
      </c>
      <c r="H139" s="3112" t="s">
        <v>139</v>
      </c>
      <c r="I139" s="3112" t="s">
        <v>15</v>
      </c>
      <c r="J139" s="3112" t="s">
        <v>16</v>
      </c>
      <c r="K139" s="3112" t="s">
        <v>17</v>
      </c>
      <c r="L139" s="3112" t="s">
        <v>18</v>
      </c>
      <c r="M139" s="3207" t="s">
        <v>19</v>
      </c>
      <c r="N139" s="3208" t="s">
        <v>20</v>
      </c>
      <c r="O139" s="3208" t="s">
        <v>21</v>
      </c>
    </row>
    <row r="140" spans="1:23" s="2540" customFormat="1" ht="15.75" thickBot="1" x14ac:dyDescent="0.3">
      <c r="A140" s="3501"/>
      <c r="B140" s="3209" t="s">
        <v>745</v>
      </c>
      <c r="C140" s="3210">
        <f t="shared" ref="C140:O140" si="89">C141+C168</f>
        <v>1450.116</v>
      </c>
      <c r="D140" s="3210">
        <f>D141+D168</f>
        <v>369.25</v>
      </c>
      <c r="E140" s="3210">
        <f t="shared" si="89"/>
        <v>101.28</v>
      </c>
      <c r="F140" s="3210">
        <f t="shared" si="89"/>
        <v>178.4</v>
      </c>
      <c r="G140" s="3210">
        <f t="shared" si="89"/>
        <v>99.74</v>
      </c>
      <c r="H140" s="3210">
        <f t="shared" si="89"/>
        <v>130.08799999999999</v>
      </c>
      <c r="I140" s="3210">
        <f t="shared" si="89"/>
        <v>55.271000000000001</v>
      </c>
      <c r="J140" s="3210">
        <f t="shared" si="89"/>
        <v>31.119</v>
      </c>
      <c r="K140" s="3210">
        <f t="shared" si="89"/>
        <v>32.119</v>
      </c>
      <c r="L140" s="3210">
        <f t="shared" si="89"/>
        <v>39.908999999999999</v>
      </c>
      <c r="M140" s="3210">
        <f t="shared" si="89"/>
        <v>54.52</v>
      </c>
      <c r="N140" s="3210">
        <f t="shared" si="89"/>
        <v>128.51</v>
      </c>
      <c r="O140" s="3210">
        <f t="shared" si="89"/>
        <v>229.91</v>
      </c>
      <c r="P140" s="3211"/>
      <c r="Q140" s="2543"/>
    </row>
    <row r="141" spans="1:23" ht="15.75" thickBot="1" x14ac:dyDescent="0.3">
      <c r="A141" s="3500"/>
      <c r="B141" s="3212" t="s">
        <v>3183</v>
      </c>
      <c r="C141" s="3213">
        <f t="shared" ref="C141:O141" si="90">C142+C148</f>
        <v>1450.116</v>
      </c>
      <c r="D141" s="3213">
        <f t="shared" si="90"/>
        <v>369.25</v>
      </c>
      <c r="E141" s="3213">
        <f t="shared" si="90"/>
        <v>101.28</v>
      </c>
      <c r="F141" s="3213">
        <f t="shared" si="90"/>
        <v>178.4</v>
      </c>
      <c r="G141" s="3213">
        <f t="shared" si="90"/>
        <v>99.74</v>
      </c>
      <c r="H141" s="3213">
        <f t="shared" si="90"/>
        <v>130.08799999999999</v>
      </c>
      <c r="I141" s="3213">
        <f t="shared" si="90"/>
        <v>55.271000000000001</v>
      </c>
      <c r="J141" s="3213">
        <f>J142+J148</f>
        <v>31.119</v>
      </c>
      <c r="K141" s="3213">
        <f t="shared" si="90"/>
        <v>32.119</v>
      </c>
      <c r="L141" s="3213">
        <f t="shared" si="90"/>
        <v>39.908999999999999</v>
      </c>
      <c r="M141" s="3213">
        <f t="shared" si="90"/>
        <v>54.52</v>
      </c>
      <c r="N141" s="3213">
        <f t="shared" si="90"/>
        <v>128.51</v>
      </c>
      <c r="O141" s="3213">
        <f t="shared" si="90"/>
        <v>229.91</v>
      </c>
      <c r="P141" s="3215"/>
      <c r="Q141" s="2543"/>
    </row>
    <row r="142" spans="1:23" x14ac:dyDescent="0.25">
      <c r="A142" s="3500"/>
      <c r="B142" s="3216" t="s">
        <v>629</v>
      </c>
      <c r="C142" s="3217">
        <f>SUM(D142:O142)</f>
        <v>196.33699999999999</v>
      </c>
      <c r="D142" s="3217">
        <v>49.994</v>
      </c>
      <c r="E142" s="3217">
        <v>13.712999999999999</v>
      </c>
      <c r="F142" s="3217">
        <v>24.154</v>
      </c>
      <c r="G142" s="3217">
        <v>13.504</v>
      </c>
      <c r="H142" s="3217">
        <v>17.613</v>
      </c>
      <c r="I142" s="3217">
        <v>7.4829999999999997</v>
      </c>
      <c r="J142" s="3217">
        <v>4.3490000000000002</v>
      </c>
      <c r="K142" s="3217">
        <v>4.2130000000000001</v>
      </c>
      <c r="L142" s="3217">
        <v>5.4029999999999996</v>
      </c>
      <c r="M142" s="3217">
        <v>7.3819999999999997</v>
      </c>
      <c r="N142" s="3217">
        <v>17.399999999999999</v>
      </c>
      <c r="O142" s="3217">
        <v>31.129000000000001</v>
      </c>
      <c r="P142" s="3219">
        <f>C141+C155</f>
        <v>13067.425999999999</v>
      </c>
      <c r="Q142" s="3220">
        <f>C141/P142</f>
        <v>0.111</v>
      </c>
    </row>
    <row r="143" spans="1:23" x14ac:dyDescent="0.25">
      <c r="A143" s="3500"/>
      <c r="B143" s="3221" t="s">
        <v>3</v>
      </c>
      <c r="C143" s="3222">
        <f t="shared" ref="C143:O143" si="91">C142*(C157/C156)</f>
        <v>0</v>
      </c>
      <c r="D143" s="3222">
        <f>D142*(D157/D156)</f>
        <v>0</v>
      </c>
      <c r="E143" s="3222">
        <f t="shared" si="91"/>
        <v>0</v>
      </c>
      <c r="F143" s="3222">
        <f t="shared" si="91"/>
        <v>0</v>
      </c>
      <c r="G143" s="3222">
        <f t="shared" si="91"/>
        <v>0</v>
      </c>
      <c r="H143" s="3222">
        <f t="shared" si="91"/>
        <v>0</v>
      </c>
      <c r="I143" s="3222">
        <f t="shared" si="91"/>
        <v>0</v>
      </c>
      <c r="J143" s="3222">
        <f t="shared" si="91"/>
        <v>0</v>
      </c>
      <c r="K143" s="3222">
        <f t="shared" si="91"/>
        <v>0</v>
      </c>
      <c r="L143" s="3222">
        <f t="shared" si="91"/>
        <v>0</v>
      </c>
      <c r="M143" s="3222">
        <f t="shared" si="91"/>
        <v>0</v>
      </c>
      <c r="N143" s="3222">
        <f t="shared" si="91"/>
        <v>0</v>
      </c>
      <c r="O143" s="3222">
        <f t="shared" si="91"/>
        <v>0</v>
      </c>
      <c r="P143" s="3219">
        <f>C142+C156</f>
        <v>1395.067</v>
      </c>
      <c r="Q143" s="3220">
        <f>C142/P143</f>
        <v>0.14069999999999999</v>
      </c>
    </row>
    <row r="144" spans="1:23" ht="15.75" thickBot="1" x14ac:dyDescent="0.3">
      <c r="A144" s="3500"/>
      <c r="B144" s="3225" t="s">
        <v>749</v>
      </c>
      <c r="C144" s="3226">
        <f t="shared" ref="C144:O144" si="92">C142*(C158/C156)</f>
        <v>0</v>
      </c>
      <c r="D144" s="3226">
        <f>D142*(D158/D156)</f>
        <v>0</v>
      </c>
      <c r="E144" s="3226">
        <f t="shared" si="92"/>
        <v>0</v>
      </c>
      <c r="F144" s="3226">
        <f t="shared" si="92"/>
        <v>0</v>
      </c>
      <c r="G144" s="3226">
        <f t="shared" si="92"/>
        <v>0</v>
      </c>
      <c r="H144" s="3226">
        <f t="shared" si="92"/>
        <v>0</v>
      </c>
      <c r="I144" s="3226">
        <f t="shared" si="92"/>
        <v>0</v>
      </c>
      <c r="J144" s="3226">
        <f t="shared" si="92"/>
        <v>0</v>
      </c>
      <c r="K144" s="3226">
        <f t="shared" si="92"/>
        <v>0</v>
      </c>
      <c r="L144" s="3226">
        <f t="shared" si="92"/>
        <v>0</v>
      </c>
      <c r="M144" s="3226">
        <f t="shared" si="92"/>
        <v>0</v>
      </c>
      <c r="N144" s="3226">
        <f t="shared" si="92"/>
        <v>0</v>
      </c>
      <c r="O144" s="3226">
        <f t="shared" si="92"/>
        <v>0</v>
      </c>
      <c r="P144" s="3219">
        <f>C148+C162</f>
        <v>11672.359</v>
      </c>
      <c r="Q144" s="3220">
        <f>C148/P144</f>
        <v>0.1074</v>
      </c>
      <c r="R144" s="3219"/>
      <c r="S144" s="3219"/>
      <c r="T144" s="3219"/>
      <c r="U144" s="3219"/>
      <c r="V144" s="3219"/>
      <c r="W144" s="3219"/>
    </row>
    <row r="145" spans="1:18" x14ac:dyDescent="0.25">
      <c r="A145" s="3500"/>
      <c r="B145" s="3221" t="s">
        <v>162</v>
      </c>
      <c r="C145" s="3222">
        <f>SUM(D145:O145)</f>
        <v>196.33699999999999</v>
      </c>
      <c r="D145" s="3222">
        <f>D142*(D159/D156)</f>
        <v>49.994</v>
      </c>
      <c r="E145" s="3222">
        <f t="shared" ref="E145:O145" si="93">E142*(E159/E156)</f>
        <v>13.712999999999999</v>
      </c>
      <c r="F145" s="3222">
        <f t="shared" si="93"/>
        <v>24.154</v>
      </c>
      <c r="G145" s="3222">
        <f t="shared" si="93"/>
        <v>13.504</v>
      </c>
      <c r="H145" s="3222">
        <f t="shared" si="93"/>
        <v>17.613</v>
      </c>
      <c r="I145" s="3222">
        <f t="shared" si="93"/>
        <v>7.4829999999999997</v>
      </c>
      <c r="J145" s="3222">
        <f t="shared" si="93"/>
        <v>4.3490000000000002</v>
      </c>
      <c r="K145" s="3222">
        <f t="shared" si="93"/>
        <v>4.2130000000000001</v>
      </c>
      <c r="L145" s="3222">
        <f t="shared" si="93"/>
        <v>5.4029999999999996</v>
      </c>
      <c r="M145" s="3222">
        <f t="shared" si="93"/>
        <v>7.3819999999999997</v>
      </c>
      <c r="N145" s="3222">
        <f t="shared" si="93"/>
        <v>17.399999999999999</v>
      </c>
      <c r="O145" s="3222">
        <f t="shared" si="93"/>
        <v>31.129000000000001</v>
      </c>
    </row>
    <row r="146" spans="1:18" x14ac:dyDescent="0.25">
      <c r="A146" s="3500"/>
      <c r="B146" s="3221" t="s">
        <v>750</v>
      </c>
      <c r="C146" s="3222">
        <f>SUM(D146:O146)</f>
        <v>0</v>
      </c>
      <c r="D146" s="3222">
        <f t="shared" ref="D146:O146" si="94">D142*(D160/D156)</f>
        <v>0</v>
      </c>
      <c r="E146" s="3222">
        <f t="shared" si="94"/>
        <v>0</v>
      </c>
      <c r="F146" s="3222">
        <f t="shared" si="94"/>
        <v>0</v>
      </c>
      <c r="G146" s="3222">
        <f t="shared" si="94"/>
        <v>0</v>
      </c>
      <c r="H146" s="3222">
        <f t="shared" si="94"/>
        <v>0</v>
      </c>
      <c r="I146" s="3222">
        <f t="shared" si="94"/>
        <v>0</v>
      </c>
      <c r="J146" s="3222">
        <f t="shared" si="94"/>
        <v>0</v>
      </c>
      <c r="K146" s="3222">
        <f t="shared" si="94"/>
        <v>0</v>
      </c>
      <c r="L146" s="3222">
        <f t="shared" si="94"/>
        <v>0</v>
      </c>
      <c r="M146" s="3222">
        <f t="shared" si="94"/>
        <v>0</v>
      </c>
      <c r="N146" s="3222">
        <f t="shared" si="94"/>
        <v>0</v>
      </c>
      <c r="O146" s="3222">
        <f t="shared" si="94"/>
        <v>0</v>
      </c>
    </row>
    <row r="147" spans="1:18" x14ac:dyDescent="0.25">
      <c r="A147" s="3500"/>
      <c r="B147" s="3221" t="s">
        <v>169</v>
      </c>
      <c r="C147" s="3222">
        <f t="shared" ref="C147:O147" si="95">C142*(C161/C156)</f>
        <v>0</v>
      </c>
      <c r="D147" s="3222">
        <f t="shared" si="95"/>
        <v>0</v>
      </c>
      <c r="E147" s="3222">
        <f t="shared" si="95"/>
        <v>0</v>
      </c>
      <c r="F147" s="3222">
        <f t="shared" si="95"/>
        <v>0</v>
      </c>
      <c r="G147" s="3222">
        <f t="shared" si="95"/>
        <v>0</v>
      </c>
      <c r="H147" s="3222">
        <f t="shared" si="95"/>
        <v>0</v>
      </c>
      <c r="I147" s="3222">
        <f t="shared" si="95"/>
        <v>0</v>
      </c>
      <c r="J147" s="3222">
        <f t="shared" si="95"/>
        <v>0</v>
      </c>
      <c r="K147" s="3222">
        <f t="shared" si="95"/>
        <v>0</v>
      </c>
      <c r="L147" s="3222">
        <f t="shared" si="95"/>
        <v>0</v>
      </c>
      <c r="M147" s="3222">
        <f t="shared" si="95"/>
        <v>0</v>
      </c>
      <c r="N147" s="3222">
        <f t="shared" si="95"/>
        <v>0</v>
      </c>
      <c r="O147" s="3222">
        <f t="shared" si="95"/>
        <v>0</v>
      </c>
    </row>
    <row r="148" spans="1:18" x14ac:dyDescent="0.25">
      <c r="A148" s="3500"/>
      <c r="B148" s="3216" t="s">
        <v>630</v>
      </c>
      <c r="C148" s="3217">
        <f>SUM(D148:O148)</f>
        <v>1253.779</v>
      </c>
      <c r="D148" s="3217">
        <v>319.25599999999997</v>
      </c>
      <c r="E148" s="3217">
        <v>87.566999999999993</v>
      </c>
      <c r="F148" s="3217">
        <v>154.24600000000001</v>
      </c>
      <c r="G148" s="3217">
        <v>86.236000000000004</v>
      </c>
      <c r="H148" s="3217">
        <v>112.47499999999999</v>
      </c>
      <c r="I148" s="3217">
        <v>47.787999999999997</v>
      </c>
      <c r="J148" s="3217">
        <v>26.77</v>
      </c>
      <c r="K148" s="3217">
        <v>27.905999999999999</v>
      </c>
      <c r="L148" s="3217">
        <v>34.506</v>
      </c>
      <c r="M148" s="3217">
        <v>47.137999999999998</v>
      </c>
      <c r="N148" s="3217">
        <v>111.11</v>
      </c>
      <c r="O148" s="3217">
        <v>198.78100000000001</v>
      </c>
    </row>
    <row r="149" spans="1:18" x14ac:dyDescent="0.25">
      <c r="A149" s="3500"/>
      <c r="B149" s="3221" t="s">
        <v>3</v>
      </c>
      <c r="C149" s="3222">
        <f>SUM(D149:O149)</f>
        <v>0</v>
      </c>
      <c r="D149" s="3222">
        <f t="shared" ref="D149:O149" si="96">D148*(D163/D162)</f>
        <v>0</v>
      </c>
      <c r="E149" s="3222">
        <f t="shared" si="96"/>
        <v>0</v>
      </c>
      <c r="F149" s="3222">
        <f t="shared" si="96"/>
        <v>0</v>
      </c>
      <c r="G149" s="3222">
        <f t="shared" si="96"/>
        <v>0</v>
      </c>
      <c r="H149" s="3222">
        <f t="shared" si="96"/>
        <v>0</v>
      </c>
      <c r="I149" s="3222">
        <f t="shared" si="96"/>
        <v>0</v>
      </c>
      <c r="J149" s="3222">
        <f t="shared" si="96"/>
        <v>0</v>
      </c>
      <c r="K149" s="3222">
        <f t="shared" si="96"/>
        <v>0</v>
      </c>
      <c r="L149" s="3222">
        <f t="shared" si="96"/>
        <v>0</v>
      </c>
      <c r="M149" s="3222">
        <f t="shared" si="96"/>
        <v>0</v>
      </c>
      <c r="N149" s="3222">
        <f t="shared" si="96"/>
        <v>0</v>
      </c>
      <c r="O149" s="3222">
        <f t="shared" si="96"/>
        <v>0</v>
      </c>
    </row>
    <row r="150" spans="1:18" x14ac:dyDescent="0.25">
      <c r="A150" s="3500"/>
      <c r="B150" s="3221" t="s">
        <v>749</v>
      </c>
      <c r="C150" s="3222">
        <f t="shared" ref="C150:C153" si="97">SUM(D150:O150)</f>
        <v>0</v>
      </c>
      <c r="D150" s="3222">
        <f t="shared" ref="D150:O150" si="98">D148*(D164/D162)</f>
        <v>0</v>
      </c>
      <c r="E150" s="3222">
        <f t="shared" si="98"/>
        <v>0</v>
      </c>
      <c r="F150" s="3222">
        <f t="shared" si="98"/>
        <v>0</v>
      </c>
      <c r="G150" s="3222">
        <f t="shared" si="98"/>
        <v>0</v>
      </c>
      <c r="H150" s="3222">
        <f t="shared" si="98"/>
        <v>0</v>
      </c>
      <c r="I150" s="3222">
        <f t="shared" si="98"/>
        <v>0</v>
      </c>
      <c r="J150" s="3222">
        <f t="shared" si="98"/>
        <v>0</v>
      </c>
      <c r="K150" s="3222">
        <f t="shared" si="98"/>
        <v>0</v>
      </c>
      <c r="L150" s="3222">
        <f t="shared" si="98"/>
        <v>0</v>
      </c>
      <c r="M150" s="3222">
        <f t="shared" si="98"/>
        <v>0</v>
      </c>
      <c r="N150" s="3222">
        <f t="shared" si="98"/>
        <v>0</v>
      </c>
      <c r="O150" s="3222">
        <f t="shared" si="98"/>
        <v>0</v>
      </c>
    </row>
    <row r="151" spans="1:18" x14ac:dyDescent="0.25">
      <c r="A151" s="3500"/>
      <c r="B151" s="3221" t="s">
        <v>162</v>
      </c>
      <c r="C151" s="3222">
        <f t="shared" si="97"/>
        <v>1013.143</v>
      </c>
      <c r="D151" s="3222">
        <f t="shared" ref="D151:O151" si="99">D148*(D165/D162)</f>
        <v>244.91200000000001</v>
      </c>
      <c r="E151" s="3222">
        <f t="shared" si="99"/>
        <v>67.313000000000002</v>
      </c>
      <c r="F151" s="3222">
        <f t="shared" si="99"/>
        <v>119</v>
      </c>
      <c r="G151" s="3222">
        <f t="shared" si="99"/>
        <v>75.247</v>
      </c>
      <c r="H151" s="3222">
        <f t="shared" si="99"/>
        <v>101.36199999999999</v>
      </c>
      <c r="I151" s="3222">
        <f t="shared" si="99"/>
        <v>43.067999999999998</v>
      </c>
      <c r="J151" s="3222">
        <f t="shared" si="99"/>
        <v>24.125</v>
      </c>
      <c r="K151" s="3222">
        <f t="shared" si="99"/>
        <v>25.149000000000001</v>
      </c>
      <c r="L151" s="3222">
        <f t="shared" si="99"/>
        <v>31.097999999999999</v>
      </c>
      <c r="M151" s="3222">
        <f t="shared" si="99"/>
        <v>42.48</v>
      </c>
      <c r="N151" s="3222">
        <f t="shared" si="99"/>
        <v>86.197000000000003</v>
      </c>
      <c r="O151" s="3222">
        <f t="shared" si="99"/>
        <v>153.19200000000001</v>
      </c>
    </row>
    <row r="152" spans="1:18" x14ac:dyDescent="0.25">
      <c r="A152" s="3500"/>
      <c r="B152" s="3221" t="s">
        <v>750</v>
      </c>
      <c r="C152" s="3222">
        <f t="shared" si="97"/>
        <v>240.636</v>
      </c>
      <c r="D152" s="3222">
        <f>D148*(D166/D162)</f>
        <v>74.343999999999994</v>
      </c>
      <c r="E152" s="3222">
        <f t="shared" ref="E152:O152" si="100">E148*(E166/E162)</f>
        <v>20.254000000000001</v>
      </c>
      <c r="F152" s="3222">
        <f t="shared" si="100"/>
        <v>35.246000000000002</v>
      </c>
      <c r="G152" s="3222">
        <f t="shared" si="100"/>
        <v>10.989000000000001</v>
      </c>
      <c r="H152" s="3222">
        <f t="shared" si="100"/>
        <v>11.113</v>
      </c>
      <c r="I152" s="3222">
        <f t="shared" si="100"/>
        <v>4.72</v>
      </c>
      <c r="J152" s="3222">
        <f t="shared" si="100"/>
        <v>2.645</v>
      </c>
      <c r="K152" s="3222">
        <f t="shared" si="100"/>
        <v>2.7570000000000001</v>
      </c>
      <c r="L152" s="3222">
        <f t="shared" si="100"/>
        <v>3.4079999999999999</v>
      </c>
      <c r="M152" s="3222">
        <f t="shared" si="100"/>
        <v>4.6580000000000004</v>
      </c>
      <c r="N152" s="3222">
        <f t="shared" si="100"/>
        <v>24.913</v>
      </c>
      <c r="O152" s="3222">
        <f t="shared" si="100"/>
        <v>45.588999999999999</v>
      </c>
    </row>
    <row r="153" spans="1:18" x14ac:dyDescent="0.25">
      <c r="A153" s="3500"/>
      <c r="B153" s="3221" t="s">
        <v>169</v>
      </c>
      <c r="C153" s="3222">
        <f t="shared" si="97"/>
        <v>0</v>
      </c>
      <c r="D153" s="3222">
        <f t="shared" ref="D153:O153" si="101">D148*(D167/D162)</f>
        <v>0</v>
      </c>
      <c r="E153" s="3222">
        <f t="shared" si="101"/>
        <v>0</v>
      </c>
      <c r="F153" s="3222">
        <f t="shared" si="101"/>
        <v>0</v>
      </c>
      <c r="G153" s="3222">
        <f t="shared" si="101"/>
        <v>0</v>
      </c>
      <c r="H153" s="3222">
        <f t="shared" si="101"/>
        <v>0</v>
      </c>
      <c r="I153" s="3222">
        <f t="shared" si="101"/>
        <v>0</v>
      </c>
      <c r="J153" s="3222">
        <f t="shared" si="101"/>
        <v>0</v>
      </c>
      <c r="K153" s="3222">
        <f t="shared" si="101"/>
        <v>0</v>
      </c>
      <c r="L153" s="3222">
        <f t="shared" si="101"/>
        <v>0</v>
      </c>
      <c r="M153" s="3222">
        <f t="shared" si="101"/>
        <v>0</v>
      </c>
      <c r="N153" s="3222">
        <f t="shared" si="101"/>
        <v>0</v>
      </c>
      <c r="O153" s="3222">
        <f t="shared" si="101"/>
        <v>0</v>
      </c>
    </row>
    <row r="154" spans="1:18" x14ac:dyDescent="0.25">
      <c r="A154" s="3500"/>
      <c r="B154" s="3223"/>
      <c r="C154" s="3222"/>
      <c r="D154" s="3222"/>
      <c r="E154" s="3222"/>
      <c r="F154" s="3222"/>
      <c r="G154" s="3222"/>
      <c r="H154" s="3222"/>
      <c r="I154" s="3222"/>
      <c r="J154" s="3222"/>
      <c r="K154" s="3222"/>
      <c r="L154" s="3222"/>
      <c r="M154" s="3222"/>
      <c r="N154" s="3222"/>
      <c r="O154" s="3222"/>
    </row>
    <row r="155" spans="1:18" x14ac:dyDescent="0.25">
      <c r="A155" s="3500"/>
      <c r="B155" s="3224" t="s">
        <v>748</v>
      </c>
      <c r="C155" s="3218">
        <f>C156+C162</f>
        <v>11617.31</v>
      </c>
      <c r="D155" s="3218">
        <f t="shared" ref="D155:O155" si="102">D156+D162</f>
        <v>2246.12</v>
      </c>
      <c r="E155" s="3218">
        <f t="shared" si="102"/>
        <v>1879.81</v>
      </c>
      <c r="F155" s="3218">
        <f t="shared" si="102"/>
        <v>1841.56</v>
      </c>
      <c r="G155" s="3218">
        <f t="shared" si="102"/>
        <v>365.72</v>
      </c>
      <c r="H155" s="3218">
        <f t="shared" si="102"/>
        <v>313.44</v>
      </c>
      <c r="I155" s="3218">
        <f t="shared" si="102"/>
        <v>303.32</v>
      </c>
      <c r="J155" s="3218">
        <f t="shared" si="102"/>
        <v>313.44</v>
      </c>
      <c r="K155" s="3218">
        <f t="shared" si="102"/>
        <v>313.44</v>
      </c>
      <c r="L155" s="3218">
        <f t="shared" si="102"/>
        <v>303.32</v>
      </c>
      <c r="M155" s="3218">
        <f t="shared" si="102"/>
        <v>313.44</v>
      </c>
      <c r="N155" s="3218">
        <f t="shared" si="102"/>
        <v>1516.17</v>
      </c>
      <c r="O155" s="3218">
        <f t="shared" si="102"/>
        <v>1907.53</v>
      </c>
      <c r="R155" s="3219">
        <f>C155-C160</f>
        <v>11617.31</v>
      </c>
    </row>
    <row r="156" spans="1:18" s="2540" customFormat="1" x14ac:dyDescent="0.25">
      <c r="A156" s="3501"/>
      <c r="B156" s="3216" t="s">
        <v>629</v>
      </c>
      <c r="C156" s="3217">
        <f>SUM(C157:C161)</f>
        <v>1198.73</v>
      </c>
      <c r="D156" s="3217">
        <f t="shared" ref="D156:O156" si="103">SUM(D157:D161)</f>
        <v>193.62</v>
      </c>
      <c r="E156" s="3217">
        <f t="shared" si="103"/>
        <v>164.03</v>
      </c>
      <c r="F156" s="3217">
        <f t="shared" si="103"/>
        <v>164.13</v>
      </c>
      <c r="G156" s="3217">
        <f t="shared" si="103"/>
        <v>55.58</v>
      </c>
      <c r="H156" s="3217">
        <f t="shared" si="103"/>
        <v>52.73</v>
      </c>
      <c r="I156" s="3217">
        <f t="shared" si="103"/>
        <v>51.03</v>
      </c>
      <c r="J156" s="3217">
        <f t="shared" si="103"/>
        <v>52.73</v>
      </c>
      <c r="K156" s="3217">
        <f t="shared" si="103"/>
        <v>52.73</v>
      </c>
      <c r="L156" s="3217">
        <f t="shared" si="103"/>
        <v>51.03</v>
      </c>
      <c r="M156" s="3217">
        <f t="shared" si="103"/>
        <v>52.73</v>
      </c>
      <c r="N156" s="3217">
        <f t="shared" si="103"/>
        <v>139.44999999999999</v>
      </c>
      <c r="O156" s="3217">
        <f t="shared" si="103"/>
        <v>168.94</v>
      </c>
    </row>
    <row r="157" spans="1:18" x14ac:dyDescent="0.25">
      <c r="A157" s="3500"/>
      <c r="B157" s="3221" t="s">
        <v>3</v>
      </c>
      <c r="C157" s="3222">
        <f>SUM(D157:O157)</f>
        <v>0</v>
      </c>
      <c r="D157" s="3222">
        <f t="shared" ref="D157:O157" si="104">D77+D85</f>
        <v>0</v>
      </c>
      <c r="E157" s="3222">
        <f t="shared" si="104"/>
        <v>0</v>
      </c>
      <c r="F157" s="3222">
        <f t="shared" si="104"/>
        <v>0</v>
      </c>
      <c r="G157" s="3222">
        <f t="shared" si="104"/>
        <v>0</v>
      </c>
      <c r="H157" s="3222">
        <f t="shared" si="104"/>
        <v>0</v>
      </c>
      <c r="I157" s="3222">
        <f t="shared" si="104"/>
        <v>0</v>
      </c>
      <c r="J157" s="3222">
        <f t="shared" si="104"/>
        <v>0</v>
      </c>
      <c r="K157" s="3222">
        <f t="shared" si="104"/>
        <v>0</v>
      </c>
      <c r="L157" s="3222">
        <f t="shared" si="104"/>
        <v>0</v>
      </c>
      <c r="M157" s="3222">
        <f t="shared" si="104"/>
        <v>0</v>
      </c>
      <c r="N157" s="3222">
        <f t="shared" si="104"/>
        <v>0</v>
      </c>
      <c r="O157" s="3222">
        <f t="shared" si="104"/>
        <v>0</v>
      </c>
    </row>
    <row r="158" spans="1:18" x14ac:dyDescent="0.25">
      <c r="A158" s="3500"/>
      <c r="B158" s="3221" t="s">
        <v>749</v>
      </c>
      <c r="C158" s="3222">
        <f>SUM(D158:O158)</f>
        <v>0</v>
      </c>
      <c r="D158" s="3222">
        <f t="shared" ref="D158:O158" si="105">D92</f>
        <v>0</v>
      </c>
      <c r="E158" s="3222">
        <f t="shared" si="105"/>
        <v>0</v>
      </c>
      <c r="F158" s="3222">
        <f t="shared" si="105"/>
        <v>0</v>
      </c>
      <c r="G158" s="3222">
        <f t="shared" si="105"/>
        <v>0</v>
      </c>
      <c r="H158" s="3222">
        <f t="shared" si="105"/>
        <v>0</v>
      </c>
      <c r="I158" s="3222">
        <f t="shared" si="105"/>
        <v>0</v>
      </c>
      <c r="J158" s="3222">
        <f t="shared" si="105"/>
        <v>0</v>
      </c>
      <c r="K158" s="3222">
        <f t="shared" si="105"/>
        <v>0</v>
      </c>
      <c r="L158" s="3222">
        <f t="shared" si="105"/>
        <v>0</v>
      </c>
      <c r="M158" s="3222">
        <f t="shared" si="105"/>
        <v>0</v>
      </c>
      <c r="N158" s="3222">
        <f t="shared" si="105"/>
        <v>0</v>
      </c>
      <c r="O158" s="3222">
        <f t="shared" si="105"/>
        <v>0</v>
      </c>
    </row>
    <row r="159" spans="1:18" x14ac:dyDescent="0.25">
      <c r="A159" s="3500"/>
      <c r="B159" s="3221" t="s">
        <v>162</v>
      </c>
      <c r="C159" s="3222">
        <f>SUM(D159:O159)</f>
        <v>1198.73</v>
      </c>
      <c r="D159" s="3222">
        <f t="shared" ref="D159:O159" si="106">D100+D122</f>
        <v>193.62</v>
      </c>
      <c r="E159" s="3222">
        <f t="shared" si="106"/>
        <v>164.03</v>
      </c>
      <c r="F159" s="3222">
        <f t="shared" si="106"/>
        <v>164.13</v>
      </c>
      <c r="G159" s="3222">
        <f t="shared" si="106"/>
        <v>55.58</v>
      </c>
      <c r="H159" s="3222">
        <f t="shared" si="106"/>
        <v>52.73</v>
      </c>
      <c r="I159" s="3222">
        <f t="shared" si="106"/>
        <v>51.03</v>
      </c>
      <c r="J159" s="3222">
        <f t="shared" si="106"/>
        <v>52.73</v>
      </c>
      <c r="K159" s="3222">
        <f t="shared" si="106"/>
        <v>52.73</v>
      </c>
      <c r="L159" s="3222">
        <f t="shared" si="106"/>
        <v>51.03</v>
      </c>
      <c r="M159" s="3222">
        <f t="shared" si="106"/>
        <v>52.73</v>
      </c>
      <c r="N159" s="3222">
        <f t="shared" si="106"/>
        <v>139.44999999999999</v>
      </c>
      <c r="O159" s="3222">
        <f t="shared" si="106"/>
        <v>168.94</v>
      </c>
    </row>
    <row r="160" spans="1:18" x14ac:dyDescent="0.25">
      <c r="A160" s="3500"/>
      <c r="B160" s="3221" t="s">
        <v>750</v>
      </c>
      <c r="C160" s="3222">
        <f>SUM(D160:O160)</f>
        <v>0</v>
      </c>
      <c r="D160" s="3222">
        <f t="shared" ref="D160:O160" si="107">D107+D129</f>
        <v>0</v>
      </c>
      <c r="E160" s="3222">
        <f t="shared" si="107"/>
        <v>0</v>
      </c>
      <c r="F160" s="3222">
        <f t="shared" si="107"/>
        <v>0</v>
      </c>
      <c r="G160" s="3222">
        <f t="shared" si="107"/>
        <v>0</v>
      </c>
      <c r="H160" s="3222">
        <f t="shared" si="107"/>
        <v>0</v>
      </c>
      <c r="I160" s="3222">
        <f t="shared" si="107"/>
        <v>0</v>
      </c>
      <c r="J160" s="3222">
        <f t="shared" si="107"/>
        <v>0</v>
      </c>
      <c r="K160" s="3222">
        <f t="shared" si="107"/>
        <v>0</v>
      </c>
      <c r="L160" s="3222">
        <f t="shared" si="107"/>
        <v>0</v>
      </c>
      <c r="M160" s="3222">
        <f t="shared" si="107"/>
        <v>0</v>
      </c>
      <c r="N160" s="3222">
        <f t="shared" si="107"/>
        <v>0</v>
      </c>
      <c r="O160" s="3222">
        <f t="shared" si="107"/>
        <v>0</v>
      </c>
    </row>
    <row r="161" spans="1:17" x14ac:dyDescent="0.25">
      <c r="A161" s="3500"/>
      <c r="B161" s="3221" t="s">
        <v>169</v>
      </c>
      <c r="C161" s="3222">
        <f>SUM(D161:O161)</f>
        <v>0</v>
      </c>
      <c r="D161" s="3222">
        <f t="shared" ref="D161:O161" si="108">D114</f>
        <v>0</v>
      </c>
      <c r="E161" s="3222">
        <f t="shared" si="108"/>
        <v>0</v>
      </c>
      <c r="F161" s="3222">
        <f t="shared" si="108"/>
        <v>0</v>
      </c>
      <c r="G161" s="3222">
        <f t="shared" si="108"/>
        <v>0</v>
      </c>
      <c r="H161" s="3222">
        <f t="shared" si="108"/>
        <v>0</v>
      </c>
      <c r="I161" s="3222">
        <f t="shared" si="108"/>
        <v>0</v>
      </c>
      <c r="J161" s="3222">
        <f t="shared" si="108"/>
        <v>0</v>
      </c>
      <c r="K161" s="3222">
        <f t="shared" si="108"/>
        <v>0</v>
      </c>
      <c r="L161" s="3222">
        <f t="shared" si="108"/>
        <v>0</v>
      </c>
      <c r="M161" s="3222">
        <f t="shared" si="108"/>
        <v>0</v>
      </c>
      <c r="N161" s="3222">
        <f t="shared" si="108"/>
        <v>0</v>
      </c>
      <c r="O161" s="3222">
        <f t="shared" si="108"/>
        <v>0</v>
      </c>
    </row>
    <row r="162" spans="1:17" s="2540" customFormat="1" x14ac:dyDescent="0.25">
      <c r="A162" s="3501"/>
      <c r="B162" s="3216" t="s">
        <v>630</v>
      </c>
      <c r="C162" s="3217">
        <f>SUM(C163:C167)</f>
        <v>10418.58</v>
      </c>
      <c r="D162" s="3217">
        <f t="shared" ref="D162:O162" si="109">SUM(D163:D167)</f>
        <v>2052.5</v>
      </c>
      <c r="E162" s="3217">
        <f t="shared" si="109"/>
        <v>1715.78</v>
      </c>
      <c r="F162" s="3217">
        <f t="shared" si="109"/>
        <v>1677.43</v>
      </c>
      <c r="G162" s="3217">
        <f t="shared" si="109"/>
        <v>310.14</v>
      </c>
      <c r="H162" s="3217">
        <f t="shared" si="109"/>
        <v>260.70999999999998</v>
      </c>
      <c r="I162" s="3217">
        <f t="shared" si="109"/>
        <v>252.29</v>
      </c>
      <c r="J162" s="3217">
        <f t="shared" si="109"/>
        <v>260.70999999999998</v>
      </c>
      <c r="K162" s="3217">
        <f t="shared" si="109"/>
        <v>260.70999999999998</v>
      </c>
      <c r="L162" s="3217">
        <f t="shared" si="109"/>
        <v>252.29</v>
      </c>
      <c r="M162" s="3217">
        <f t="shared" si="109"/>
        <v>260.70999999999998</v>
      </c>
      <c r="N162" s="3217">
        <f t="shared" si="109"/>
        <v>1376.72</v>
      </c>
      <c r="O162" s="3217">
        <f t="shared" si="109"/>
        <v>1738.59</v>
      </c>
    </row>
    <row r="163" spans="1:17" x14ac:dyDescent="0.25">
      <c r="A163" s="3500"/>
      <c r="B163" s="3221" t="s">
        <v>3</v>
      </c>
      <c r="C163" s="3222">
        <f t="shared" ref="C163:C169" si="110">SUM(D163:O163)</f>
        <v>0</v>
      </c>
      <c r="D163" s="3222">
        <f t="shared" ref="D163:O163" si="111">(D80-D82)+D88</f>
        <v>0</v>
      </c>
      <c r="E163" s="3222">
        <f t="shared" si="111"/>
        <v>0</v>
      </c>
      <c r="F163" s="3222">
        <f t="shared" si="111"/>
        <v>0</v>
      </c>
      <c r="G163" s="3222">
        <f t="shared" si="111"/>
        <v>0</v>
      </c>
      <c r="H163" s="3222">
        <f t="shared" si="111"/>
        <v>0</v>
      </c>
      <c r="I163" s="3222">
        <f t="shared" si="111"/>
        <v>0</v>
      </c>
      <c r="J163" s="3222">
        <f t="shared" si="111"/>
        <v>0</v>
      </c>
      <c r="K163" s="3222">
        <f t="shared" si="111"/>
        <v>0</v>
      </c>
      <c r="L163" s="3222">
        <f t="shared" si="111"/>
        <v>0</v>
      </c>
      <c r="M163" s="3222">
        <f t="shared" si="111"/>
        <v>0</v>
      </c>
      <c r="N163" s="3222">
        <f t="shared" si="111"/>
        <v>0</v>
      </c>
      <c r="O163" s="3222">
        <f t="shared" si="111"/>
        <v>0</v>
      </c>
    </row>
    <row r="164" spans="1:17" x14ac:dyDescent="0.25">
      <c r="A164" s="3500"/>
      <c r="B164" s="3221" t="s">
        <v>749</v>
      </c>
      <c r="C164" s="3222">
        <f t="shared" si="110"/>
        <v>0</v>
      </c>
      <c r="D164" s="3222">
        <f t="shared" ref="D164:O164" si="112">D95-D97</f>
        <v>0</v>
      </c>
      <c r="E164" s="3222">
        <f t="shared" si="112"/>
        <v>0</v>
      </c>
      <c r="F164" s="3222">
        <f t="shared" si="112"/>
        <v>0</v>
      </c>
      <c r="G164" s="3222">
        <f t="shared" si="112"/>
        <v>0</v>
      </c>
      <c r="H164" s="3222">
        <f t="shared" si="112"/>
        <v>0</v>
      </c>
      <c r="I164" s="3222">
        <f t="shared" si="112"/>
        <v>0</v>
      </c>
      <c r="J164" s="3222">
        <f t="shared" si="112"/>
        <v>0</v>
      </c>
      <c r="K164" s="3222">
        <f t="shared" si="112"/>
        <v>0</v>
      </c>
      <c r="L164" s="3222">
        <f t="shared" si="112"/>
        <v>0</v>
      </c>
      <c r="M164" s="3222">
        <f t="shared" si="112"/>
        <v>0</v>
      </c>
      <c r="N164" s="3222">
        <f t="shared" si="112"/>
        <v>0</v>
      </c>
      <c r="O164" s="3222">
        <f t="shared" si="112"/>
        <v>0</v>
      </c>
    </row>
    <row r="165" spans="1:17" x14ac:dyDescent="0.25">
      <c r="A165" s="3500"/>
      <c r="B165" s="3221" t="s">
        <v>162</v>
      </c>
      <c r="C165" s="3222">
        <f t="shared" si="110"/>
        <v>8260.65</v>
      </c>
      <c r="D165" s="3222">
        <f t="shared" ref="D165:O165" si="113">D103+D125</f>
        <v>1574.54</v>
      </c>
      <c r="E165" s="3222">
        <f t="shared" si="113"/>
        <v>1318.93</v>
      </c>
      <c r="F165" s="3222">
        <f t="shared" si="113"/>
        <v>1294.1300000000001</v>
      </c>
      <c r="G165" s="3222">
        <f t="shared" si="113"/>
        <v>270.62</v>
      </c>
      <c r="H165" s="3222">
        <f t="shared" si="113"/>
        <v>234.95</v>
      </c>
      <c r="I165" s="3222">
        <f t="shared" si="113"/>
        <v>227.37</v>
      </c>
      <c r="J165" s="3222">
        <f t="shared" si="113"/>
        <v>234.95</v>
      </c>
      <c r="K165" s="3222">
        <f t="shared" si="113"/>
        <v>234.95</v>
      </c>
      <c r="L165" s="3222">
        <f t="shared" si="113"/>
        <v>227.37</v>
      </c>
      <c r="M165" s="3222">
        <f t="shared" si="113"/>
        <v>234.95</v>
      </c>
      <c r="N165" s="3222">
        <f t="shared" si="113"/>
        <v>1068.03</v>
      </c>
      <c r="O165" s="3222">
        <f t="shared" si="113"/>
        <v>1339.86</v>
      </c>
    </row>
    <row r="166" spans="1:17" x14ac:dyDescent="0.25">
      <c r="A166" s="3500"/>
      <c r="B166" s="3221" t="s">
        <v>750</v>
      </c>
      <c r="C166" s="3222">
        <f t="shared" si="110"/>
        <v>2157.9299999999998</v>
      </c>
      <c r="D166" s="3222">
        <f t="shared" ref="D166:O166" si="114">D110+D132</f>
        <v>477.96</v>
      </c>
      <c r="E166" s="3222">
        <f t="shared" si="114"/>
        <v>396.85</v>
      </c>
      <c r="F166" s="3222">
        <f t="shared" si="114"/>
        <v>383.3</v>
      </c>
      <c r="G166" s="3222">
        <f t="shared" si="114"/>
        <v>39.520000000000003</v>
      </c>
      <c r="H166" s="3222">
        <f t="shared" si="114"/>
        <v>25.76</v>
      </c>
      <c r="I166" s="3222">
        <f t="shared" si="114"/>
        <v>24.92</v>
      </c>
      <c r="J166" s="3222">
        <f t="shared" si="114"/>
        <v>25.76</v>
      </c>
      <c r="K166" s="3222">
        <f t="shared" si="114"/>
        <v>25.76</v>
      </c>
      <c r="L166" s="3222">
        <f t="shared" si="114"/>
        <v>24.92</v>
      </c>
      <c r="M166" s="3222">
        <f t="shared" si="114"/>
        <v>25.76</v>
      </c>
      <c r="N166" s="3222">
        <f t="shared" si="114"/>
        <v>308.69</v>
      </c>
      <c r="O166" s="3222">
        <f t="shared" si="114"/>
        <v>398.73</v>
      </c>
    </row>
    <row r="167" spans="1:17" ht="15.75" thickBot="1" x14ac:dyDescent="0.3">
      <c r="A167" s="3500"/>
      <c r="B167" s="3225" t="s">
        <v>169</v>
      </c>
      <c r="C167" s="3222">
        <f t="shared" si="110"/>
        <v>0</v>
      </c>
      <c r="D167" s="3226">
        <f t="shared" ref="D167:O167" si="115">D117</f>
        <v>0</v>
      </c>
      <c r="E167" s="3226">
        <f t="shared" si="115"/>
        <v>0</v>
      </c>
      <c r="F167" s="3226">
        <f t="shared" si="115"/>
        <v>0</v>
      </c>
      <c r="G167" s="3226">
        <f t="shared" si="115"/>
        <v>0</v>
      </c>
      <c r="H167" s="3226">
        <f t="shared" si="115"/>
        <v>0</v>
      </c>
      <c r="I167" s="3226">
        <f t="shared" si="115"/>
        <v>0</v>
      </c>
      <c r="J167" s="3226">
        <f t="shared" si="115"/>
        <v>0</v>
      </c>
      <c r="K167" s="3226">
        <f t="shared" si="115"/>
        <v>0</v>
      </c>
      <c r="L167" s="3226">
        <f t="shared" si="115"/>
        <v>0</v>
      </c>
      <c r="M167" s="3226">
        <f t="shared" si="115"/>
        <v>0</v>
      </c>
      <c r="N167" s="3226">
        <f t="shared" si="115"/>
        <v>0</v>
      </c>
      <c r="O167" s="3226">
        <f t="shared" si="115"/>
        <v>0</v>
      </c>
    </row>
    <row r="168" spans="1:17" s="2540" customFormat="1" thickBot="1" x14ac:dyDescent="0.25">
      <c r="A168" s="3501"/>
      <c r="B168" s="3227"/>
      <c r="C168" s="3214">
        <f t="shared" si="110"/>
        <v>0</v>
      </c>
      <c r="D168" s="3214">
        <v>0</v>
      </c>
      <c r="E168" s="3214">
        <v>0</v>
      </c>
      <c r="F168" s="3214">
        <v>0</v>
      </c>
      <c r="G168" s="3214">
        <v>0</v>
      </c>
      <c r="H168" s="3214"/>
      <c r="I168" s="3214"/>
      <c r="J168" s="3214"/>
      <c r="K168" s="3214"/>
      <c r="L168" s="3214"/>
      <c r="M168" s="3214">
        <v>0</v>
      </c>
      <c r="N168" s="3214">
        <v>0</v>
      </c>
      <c r="O168" s="3214">
        <v>0</v>
      </c>
    </row>
    <row r="169" spans="1:17" x14ac:dyDescent="0.25">
      <c r="A169" s="3500"/>
      <c r="B169" s="3228" t="s">
        <v>630</v>
      </c>
      <c r="C169" s="3229">
        <f t="shared" si="110"/>
        <v>0</v>
      </c>
      <c r="D169" s="3229">
        <f>D168</f>
        <v>0</v>
      </c>
      <c r="E169" s="3229">
        <f t="shared" ref="E169:N169" si="116">E168</f>
        <v>0</v>
      </c>
      <c r="F169" s="3229">
        <f t="shared" si="116"/>
        <v>0</v>
      </c>
      <c r="G169" s="3229">
        <f t="shared" si="116"/>
        <v>0</v>
      </c>
      <c r="H169" s="3229"/>
      <c r="I169" s="3229"/>
      <c r="J169" s="3229"/>
      <c r="K169" s="3229"/>
      <c r="L169" s="3229"/>
      <c r="M169" s="3229">
        <f t="shared" si="116"/>
        <v>0</v>
      </c>
      <c r="N169" s="3229">
        <f t="shared" si="116"/>
        <v>0</v>
      </c>
      <c r="O169" s="3229">
        <v>0</v>
      </c>
      <c r="Q169" s="3230"/>
    </row>
    <row r="170" spans="1:17" x14ac:dyDescent="0.25">
      <c r="A170" s="3500"/>
      <c r="B170" s="3231" t="s">
        <v>746</v>
      </c>
      <c r="C170" s="3232"/>
      <c r="D170" s="3232"/>
      <c r="E170" s="3232"/>
      <c r="F170" s="3232"/>
      <c r="G170" s="3232"/>
      <c r="H170" s="3232"/>
      <c r="I170" s="3232"/>
      <c r="J170" s="3232"/>
      <c r="K170" s="3232"/>
      <c r="L170" s="3232"/>
      <c r="M170" s="3232"/>
      <c r="N170" s="3232"/>
      <c r="O170" s="3232"/>
    </row>
    <row r="171" spans="1:17" x14ac:dyDescent="0.25">
      <c r="A171" s="3500"/>
      <c r="B171" s="3231" t="s">
        <v>747</v>
      </c>
      <c r="C171" s="3232"/>
      <c r="D171" s="3232"/>
      <c r="E171" s="3232"/>
      <c r="F171" s="3232"/>
      <c r="G171" s="3232"/>
      <c r="H171" s="3232"/>
      <c r="I171" s="3232"/>
      <c r="J171" s="3232"/>
      <c r="K171" s="3232"/>
      <c r="L171" s="3232"/>
      <c r="M171" s="3232"/>
      <c r="N171" s="3232"/>
      <c r="O171" s="3232"/>
    </row>
    <row r="172" spans="1:17" x14ac:dyDescent="0.25">
      <c r="A172" s="3500"/>
      <c r="B172" s="3233"/>
      <c r="C172" s="3233"/>
      <c r="D172" s="3233"/>
      <c r="E172" s="3233"/>
      <c r="F172" s="3233"/>
      <c r="G172" s="3233"/>
      <c r="H172" s="3233"/>
      <c r="I172" s="3233"/>
      <c r="J172" s="3233"/>
      <c r="K172" s="3233"/>
      <c r="L172" s="3233"/>
      <c r="M172" s="3233"/>
      <c r="N172" s="3233"/>
      <c r="O172" s="3233"/>
    </row>
    <row r="173" spans="1:17" x14ac:dyDescent="0.25">
      <c r="A173" s="3500"/>
      <c r="B173" s="3234" t="s">
        <v>748</v>
      </c>
      <c r="C173" s="3235">
        <f>C174+C175</f>
        <v>0</v>
      </c>
      <c r="D173" s="3235">
        <f t="shared" ref="D173:O173" si="117">D174+D175</f>
        <v>0</v>
      </c>
      <c r="E173" s="3235">
        <f t="shared" si="117"/>
        <v>0</v>
      </c>
      <c r="F173" s="3235">
        <f t="shared" si="117"/>
        <v>0</v>
      </c>
      <c r="G173" s="3235">
        <f t="shared" si="117"/>
        <v>0</v>
      </c>
      <c r="H173" s="3235"/>
      <c r="I173" s="3235"/>
      <c r="J173" s="3235"/>
      <c r="K173" s="3235"/>
      <c r="L173" s="3235"/>
      <c r="M173" s="3235">
        <f t="shared" si="117"/>
        <v>0</v>
      </c>
      <c r="N173" s="3235">
        <f t="shared" si="117"/>
        <v>0</v>
      </c>
      <c r="O173" s="3235">
        <f t="shared" si="117"/>
        <v>0</v>
      </c>
    </row>
    <row r="174" spans="1:17" x14ac:dyDescent="0.25">
      <c r="A174" s="3500"/>
      <c r="B174" s="3231" t="s">
        <v>746</v>
      </c>
      <c r="C174" s="3236">
        <f>C82</f>
        <v>0</v>
      </c>
      <c r="D174" s="3236">
        <f>D82</f>
        <v>0</v>
      </c>
      <c r="E174" s="3236">
        <f>E82</f>
        <v>0</v>
      </c>
      <c r="F174" s="3236">
        <f>F82</f>
        <v>0</v>
      </c>
      <c r="G174" s="3236">
        <f>G82</f>
        <v>0</v>
      </c>
      <c r="H174" s="3236"/>
      <c r="I174" s="3236"/>
      <c r="J174" s="3236"/>
      <c r="K174" s="3236"/>
      <c r="L174" s="3236"/>
      <c r="M174" s="3236">
        <f>M82</f>
        <v>0</v>
      </c>
      <c r="N174" s="3236">
        <f>N82</f>
        <v>0</v>
      </c>
      <c r="O174" s="3236">
        <f>O82</f>
        <v>0</v>
      </c>
    </row>
    <row r="175" spans="1:17" ht="15.75" thickBot="1" x14ac:dyDescent="0.3">
      <c r="A175" s="3500"/>
      <c r="B175" s="3237" t="s">
        <v>747</v>
      </c>
      <c r="C175" s="3238">
        <f>C97</f>
        <v>0</v>
      </c>
      <c r="D175" s="3238">
        <f>D97</f>
        <v>0</v>
      </c>
      <c r="E175" s="3238">
        <f>E97</f>
        <v>0</v>
      </c>
      <c r="F175" s="3238">
        <f>F97</f>
        <v>0</v>
      </c>
      <c r="G175" s="3238">
        <f>G97</f>
        <v>0</v>
      </c>
      <c r="H175" s="3238"/>
      <c r="I175" s="3238"/>
      <c r="J175" s="3238"/>
      <c r="K175" s="3238"/>
      <c r="L175" s="3238"/>
      <c r="M175" s="3238">
        <f>M97</f>
        <v>0</v>
      </c>
      <c r="N175" s="3238">
        <f>N97</f>
        <v>0</v>
      </c>
      <c r="O175" s="3238">
        <f>O97</f>
        <v>0</v>
      </c>
    </row>
    <row r="177" spans="2:18" ht="15.75" thickBot="1" x14ac:dyDescent="0.3"/>
    <row r="178" spans="2:18" ht="15.75" thickBot="1" x14ac:dyDescent="0.3">
      <c r="B178" s="3239" t="s">
        <v>782</v>
      </c>
      <c r="C178" s="3240">
        <f t="shared" ref="C178:O178" si="118">C140+C75+C120</f>
        <v>13067.436</v>
      </c>
      <c r="D178" s="3241">
        <f t="shared" si="118"/>
        <v>2615.37</v>
      </c>
      <c r="E178" s="3241">
        <f t="shared" si="118"/>
        <v>1981.09</v>
      </c>
      <c r="F178" s="3241">
        <f t="shared" si="118"/>
        <v>2019.96</v>
      </c>
      <c r="G178" s="3241">
        <f t="shared" si="118"/>
        <v>465.46</v>
      </c>
      <c r="H178" s="3241">
        <f t="shared" si="118"/>
        <v>443.52800000000002</v>
      </c>
      <c r="I178" s="3241">
        <f t="shared" si="118"/>
        <v>358.59100000000001</v>
      </c>
      <c r="J178" s="3241">
        <f t="shared" si="118"/>
        <v>344.55900000000003</v>
      </c>
      <c r="K178" s="3241">
        <f t="shared" si="118"/>
        <v>345.55900000000003</v>
      </c>
      <c r="L178" s="3241">
        <f t="shared" si="118"/>
        <v>343.22899999999998</v>
      </c>
      <c r="M178" s="3241">
        <f t="shared" si="118"/>
        <v>367.96</v>
      </c>
      <c r="N178" s="3241">
        <f t="shared" si="118"/>
        <v>1644.68</v>
      </c>
      <c r="O178" s="3241">
        <f t="shared" si="118"/>
        <v>2137.44</v>
      </c>
    </row>
    <row r="179" spans="2:18" x14ac:dyDescent="0.25">
      <c r="B179" s="3242" t="s">
        <v>3158</v>
      </c>
      <c r="C179" s="3243">
        <f>C178-C182</f>
        <v>13067.436</v>
      </c>
      <c r="D179" s="3243">
        <f t="shared" ref="D179:O179" si="119">D178-D182</f>
        <v>2615.37</v>
      </c>
      <c r="E179" s="3243">
        <f t="shared" si="119"/>
        <v>1981.09</v>
      </c>
      <c r="F179" s="3243">
        <f t="shared" si="119"/>
        <v>2019.96</v>
      </c>
      <c r="G179" s="3243">
        <f t="shared" si="119"/>
        <v>465.46</v>
      </c>
      <c r="H179" s="3243">
        <f t="shared" si="119"/>
        <v>443.52800000000002</v>
      </c>
      <c r="I179" s="3243">
        <f t="shared" si="119"/>
        <v>358.59100000000001</v>
      </c>
      <c r="J179" s="3243">
        <f t="shared" si="119"/>
        <v>344.55900000000003</v>
      </c>
      <c r="K179" s="3243">
        <f t="shared" si="119"/>
        <v>345.55900000000003</v>
      </c>
      <c r="L179" s="3243">
        <f t="shared" si="119"/>
        <v>343.22899999999998</v>
      </c>
      <c r="M179" s="3243">
        <f t="shared" si="119"/>
        <v>367.96</v>
      </c>
      <c r="N179" s="3243">
        <f t="shared" si="119"/>
        <v>1644.68</v>
      </c>
      <c r="O179" s="3243">
        <f t="shared" si="119"/>
        <v>2137.44</v>
      </c>
    </row>
    <row r="180" spans="2:18" x14ac:dyDescent="0.25">
      <c r="B180" s="3244" t="s">
        <v>631</v>
      </c>
      <c r="C180" s="3245">
        <f>C142+C156</f>
        <v>1395.067</v>
      </c>
      <c r="D180" s="3245">
        <f>D142+D156</f>
        <v>243.614</v>
      </c>
      <c r="E180" s="3245">
        <f t="shared" ref="E180:O180" si="120">E142+E156</f>
        <v>177.74299999999999</v>
      </c>
      <c r="F180" s="3245">
        <f t="shared" si="120"/>
        <v>188.28399999999999</v>
      </c>
      <c r="G180" s="3245">
        <f t="shared" si="120"/>
        <v>69.084000000000003</v>
      </c>
      <c r="H180" s="3245">
        <f t="shared" si="120"/>
        <v>70.343000000000004</v>
      </c>
      <c r="I180" s="3245">
        <f t="shared" si="120"/>
        <v>58.512999999999998</v>
      </c>
      <c r="J180" s="3245">
        <f t="shared" si="120"/>
        <v>57.079000000000001</v>
      </c>
      <c r="K180" s="3245">
        <f t="shared" si="120"/>
        <v>56.942999999999998</v>
      </c>
      <c r="L180" s="3245">
        <f t="shared" si="120"/>
        <v>56.433</v>
      </c>
      <c r="M180" s="3245">
        <f t="shared" si="120"/>
        <v>60.112000000000002</v>
      </c>
      <c r="N180" s="3245">
        <f>N142+N156</f>
        <v>156.85</v>
      </c>
      <c r="O180" s="3245">
        <f t="shared" si="120"/>
        <v>200.06899999999999</v>
      </c>
    </row>
    <row r="181" spans="2:18" x14ac:dyDescent="0.25">
      <c r="B181" s="3244" t="s">
        <v>630</v>
      </c>
      <c r="C181" s="3245">
        <f>C162+C148</f>
        <v>11672.359</v>
      </c>
      <c r="D181" s="3245">
        <f>D162+D148</f>
        <v>2371.7559999999999</v>
      </c>
      <c r="E181" s="3245">
        <f t="shared" ref="E181:O181" si="121">E162+E148</f>
        <v>1803.347</v>
      </c>
      <c r="F181" s="3245">
        <f t="shared" si="121"/>
        <v>1831.6759999999999</v>
      </c>
      <c r="G181" s="3245">
        <f t="shared" si="121"/>
        <v>396.37599999999998</v>
      </c>
      <c r="H181" s="3245">
        <f t="shared" si="121"/>
        <v>373.185</v>
      </c>
      <c r="I181" s="3245">
        <f t="shared" si="121"/>
        <v>300.07799999999997</v>
      </c>
      <c r="J181" s="3502">
        <f t="shared" si="121"/>
        <v>287.48</v>
      </c>
      <c r="K181" s="3245">
        <f t="shared" si="121"/>
        <v>288.61599999999999</v>
      </c>
      <c r="L181" s="3245">
        <f t="shared" si="121"/>
        <v>286.79599999999999</v>
      </c>
      <c r="M181" s="3502">
        <f t="shared" si="121"/>
        <v>307.84800000000001</v>
      </c>
      <c r="N181" s="3245">
        <f t="shared" si="121"/>
        <v>1487.83</v>
      </c>
      <c r="O181" s="3245">
        <f t="shared" si="121"/>
        <v>1937.3710000000001</v>
      </c>
    </row>
    <row r="182" spans="2:18" ht="15.75" thickBot="1" x14ac:dyDescent="0.3">
      <c r="B182" s="3246"/>
      <c r="C182" s="3247">
        <f>C168+C97+C82</f>
        <v>0</v>
      </c>
      <c r="D182" s="3248">
        <f>D168+D97+D82</f>
        <v>0</v>
      </c>
      <c r="E182" s="3247">
        <f>E168+E97+E82</f>
        <v>0</v>
      </c>
      <c r="F182" s="3248">
        <f>F168+F97+F82</f>
        <v>0</v>
      </c>
      <c r="G182" s="3247">
        <f>G168+G97+G82</f>
        <v>0</v>
      </c>
      <c r="H182" s="3247"/>
      <c r="I182" s="3247"/>
      <c r="J182" s="3247"/>
      <c r="K182" s="3247"/>
      <c r="L182" s="3247"/>
      <c r="M182" s="3248">
        <f>M168+M97+M82</f>
        <v>0</v>
      </c>
      <c r="N182" s="3247">
        <f>N168+N97+N82</f>
        <v>0</v>
      </c>
      <c r="O182" s="3249">
        <f>O168+O97+O82</f>
        <v>0</v>
      </c>
    </row>
    <row r="185" spans="2:18" x14ac:dyDescent="0.25">
      <c r="B185" s="3067"/>
      <c r="C185" s="3067"/>
      <c r="D185" s="3067" t="s">
        <v>3176</v>
      </c>
      <c r="E185" s="3067"/>
      <c r="F185" s="3067"/>
      <c r="G185" s="3067"/>
      <c r="H185" s="3067"/>
      <c r="I185" s="3067"/>
      <c r="J185" s="3067"/>
      <c r="K185" s="3067"/>
      <c r="L185" s="3067" t="str">
        <f>'Вхідні дані'!F18</f>
        <v>Олександр ФЕДОРОВИЧ</v>
      </c>
      <c r="M185" s="3067"/>
      <c r="N185" s="3067"/>
      <c r="O185" s="3067"/>
      <c r="P185" s="3067"/>
      <c r="Q185" s="3067"/>
      <c r="R185" s="3067"/>
    </row>
    <row r="186" spans="2:18" x14ac:dyDescent="0.25">
      <c r="B186" s="3067"/>
      <c r="C186" s="3067"/>
      <c r="D186" s="3067"/>
      <c r="E186" s="3067"/>
      <c r="F186" s="3067"/>
      <c r="G186" s="3067"/>
      <c r="H186" s="3067"/>
      <c r="I186" s="3067"/>
      <c r="J186" s="3067"/>
      <c r="K186" s="3067"/>
      <c r="L186" s="3067"/>
      <c r="M186" s="3067"/>
      <c r="N186" s="3067"/>
      <c r="O186" s="3067"/>
      <c r="P186" s="3067"/>
      <c r="Q186" s="3067"/>
      <c r="R186" s="3067"/>
    </row>
    <row r="187" spans="2:18" x14ac:dyDescent="0.25">
      <c r="B187" s="3067"/>
      <c r="C187" s="3067"/>
      <c r="D187" s="3067"/>
      <c r="E187" s="3067"/>
      <c r="F187" s="3067"/>
      <c r="G187" s="3067"/>
      <c r="H187" s="3067"/>
      <c r="I187" s="3067"/>
      <c r="J187" s="3067"/>
      <c r="K187" s="3067"/>
      <c r="L187" s="3067"/>
      <c r="M187" s="3067"/>
      <c r="N187" s="3067"/>
      <c r="O187" s="3067"/>
      <c r="P187" s="3067"/>
      <c r="Q187" s="3067"/>
      <c r="R187" s="3067"/>
    </row>
    <row r="188" spans="2:18" x14ac:dyDescent="0.25">
      <c r="B188" s="3067"/>
      <c r="C188" s="3067"/>
      <c r="D188" s="3067"/>
      <c r="E188" s="3067"/>
      <c r="F188" s="3067"/>
      <c r="G188" s="3067"/>
      <c r="H188" s="3067"/>
      <c r="I188" s="3067"/>
      <c r="J188" s="3067"/>
      <c r="K188" s="3067"/>
      <c r="L188" s="3067"/>
      <c r="M188" s="3067"/>
      <c r="N188" s="3067"/>
      <c r="O188" s="3067"/>
      <c r="P188" s="3067"/>
      <c r="Q188" s="3067"/>
      <c r="R188" s="3067"/>
    </row>
    <row r="189" spans="2:18" x14ac:dyDescent="0.25">
      <c r="B189" s="3067"/>
      <c r="C189" s="3067"/>
      <c r="D189" s="3067"/>
      <c r="E189" s="3067"/>
      <c r="F189" s="3067"/>
      <c r="G189" s="3067"/>
      <c r="H189" s="3067"/>
      <c r="I189" s="3067"/>
      <c r="J189" s="3067"/>
      <c r="K189" s="3067"/>
      <c r="L189" s="3067"/>
      <c r="M189" s="3067"/>
      <c r="N189" s="3067"/>
      <c r="O189" s="3067"/>
      <c r="P189" s="3067"/>
      <c r="Q189" s="3067"/>
      <c r="R189" s="3067"/>
    </row>
    <row r="190" spans="2:18" x14ac:dyDescent="0.25">
      <c r="B190" s="3067"/>
      <c r="C190" s="3067"/>
      <c r="D190" s="3067"/>
      <c r="E190" s="3067"/>
      <c r="F190" s="3067"/>
      <c r="G190" s="3067"/>
      <c r="H190" s="3067"/>
      <c r="I190" s="3067"/>
      <c r="J190" s="3067"/>
      <c r="K190" s="3067"/>
      <c r="L190" s="3067"/>
      <c r="M190" s="3067"/>
      <c r="N190" s="3067"/>
      <c r="O190" s="3067"/>
      <c r="P190" s="3067"/>
      <c r="Q190" s="3067"/>
      <c r="R190" s="3067"/>
    </row>
    <row r="191" spans="2:18" x14ac:dyDescent="0.25">
      <c r="B191" s="3067"/>
      <c r="C191" s="3067"/>
      <c r="D191" s="3067"/>
      <c r="E191" s="3067"/>
      <c r="F191" s="3067"/>
      <c r="G191" s="3067"/>
      <c r="H191" s="3067"/>
      <c r="I191" s="3067"/>
      <c r="J191" s="3067"/>
      <c r="K191" s="3067"/>
      <c r="L191" s="3067"/>
      <c r="M191" s="3067"/>
      <c r="N191" s="3067"/>
      <c r="O191" s="3067"/>
      <c r="P191" s="3067"/>
      <c r="Q191" s="3067"/>
      <c r="R191" s="3067"/>
    </row>
    <row r="192" spans="2:18" x14ac:dyDescent="0.25">
      <c r="B192" s="3067"/>
      <c r="C192" s="3067"/>
      <c r="D192" s="3067"/>
      <c r="E192" s="3067"/>
      <c r="F192" s="3067"/>
      <c r="G192" s="3067"/>
      <c r="H192" s="3067"/>
      <c r="I192" s="3067"/>
      <c r="J192" s="3067"/>
      <c r="K192" s="3067"/>
      <c r="L192" s="3067"/>
      <c r="M192" s="3067"/>
      <c r="N192" s="3067"/>
      <c r="O192" s="3067"/>
      <c r="P192" s="3067"/>
      <c r="Q192" s="3067"/>
      <c r="R192" s="3067"/>
    </row>
    <row r="193" spans="1:19" x14ac:dyDescent="0.25">
      <c r="B193" s="3067"/>
      <c r="C193" s="3067"/>
      <c r="D193" s="3067"/>
      <c r="E193" s="3067"/>
      <c r="F193" s="3067"/>
      <c r="G193" s="3067"/>
      <c r="H193" s="3067"/>
      <c r="I193" s="3067"/>
      <c r="J193" s="3067"/>
      <c r="K193" s="3067"/>
      <c r="L193" s="3067"/>
      <c r="M193" s="3067"/>
      <c r="N193" s="3067"/>
      <c r="O193" s="3067"/>
      <c r="P193" s="3067"/>
      <c r="Q193" s="3067"/>
      <c r="R193" s="3067"/>
    </row>
    <row r="194" spans="1:19" x14ac:dyDescent="0.25">
      <c r="B194" s="3067"/>
      <c r="C194" s="3067"/>
      <c r="D194" s="3067"/>
      <c r="E194" s="3067"/>
      <c r="F194" s="3067"/>
      <c r="G194" s="3067"/>
      <c r="H194" s="3067"/>
      <c r="I194" s="3067"/>
      <c r="J194" s="3067"/>
      <c r="K194" s="3067"/>
      <c r="L194" s="3067"/>
      <c r="M194" s="3067"/>
      <c r="N194" s="3067"/>
      <c r="O194" s="3067"/>
      <c r="P194" s="3067"/>
      <c r="Q194" s="3067"/>
      <c r="R194" s="3067"/>
    </row>
    <row r="195" spans="1:19" x14ac:dyDescent="0.25">
      <c r="B195" s="3107" t="s">
        <v>3263</v>
      </c>
      <c r="C195" s="3067"/>
      <c r="D195" s="3067"/>
      <c r="E195" s="3067"/>
      <c r="F195" s="3067"/>
      <c r="G195" s="3067"/>
      <c r="H195" s="3067"/>
      <c r="I195" s="3067"/>
      <c r="J195" s="3067"/>
      <c r="K195" s="3067"/>
      <c r="L195" s="3067"/>
      <c r="M195" s="3067"/>
      <c r="N195" s="3067"/>
      <c r="O195" s="3067"/>
      <c r="P195" s="3067"/>
      <c r="Q195" s="3067"/>
      <c r="R195" s="3067"/>
    </row>
    <row r="196" spans="1:19" x14ac:dyDescent="0.25">
      <c r="B196" s="3067"/>
      <c r="C196" s="3067"/>
      <c r="D196" s="3067"/>
      <c r="E196" s="3067"/>
      <c r="F196" s="3067"/>
      <c r="G196" s="3067"/>
      <c r="H196" s="3067"/>
      <c r="I196" s="3067"/>
      <c r="J196" s="3067"/>
      <c r="K196" s="3067"/>
      <c r="L196" s="3067"/>
      <c r="M196" s="3067"/>
      <c r="N196" s="3067"/>
      <c r="O196" s="3067"/>
      <c r="P196" s="3067"/>
      <c r="Q196" s="3067"/>
      <c r="R196" s="3067"/>
    </row>
    <row r="197" spans="1:19" x14ac:dyDescent="0.25">
      <c r="B197" s="3067"/>
      <c r="C197" s="3067"/>
      <c r="D197" s="3067"/>
      <c r="E197" s="3067"/>
      <c r="F197" s="3067"/>
      <c r="G197" s="3067"/>
      <c r="H197" s="3067"/>
      <c r="I197" s="3067"/>
      <c r="J197" s="3067"/>
      <c r="K197" s="3067"/>
      <c r="L197" s="3067"/>
      <c r="M197" s="3067"/>
      <c r="N197" s="3067"/>
      <c r="O197" s="3067"/>
      <c r="P197" s="3067"/>
      <c r="Q197" s="3067"/>
      <c r="R197" s="3067"/>
    </row>
    <row r="198" spans="1:19" x14ac:dyDescent="0.25">
      <c r="B198" s="3067"/>
      <c r="C198" s="3067"/>
      <c r="D198" s="3067"/>
      <c r="E198" s="3067"/>
      <c r="F198" s="3067"/>
      <c r="G198" s="3067"/>
      <c r="H198" s="3067"/>
      <c r="I198" s="3067"/>
      <c r="J198" s="3067"/>
      <c r="K198" s="3067"/>
      <c r="L198" s="3067"/>
      <c r="M198" s="3067"/>
      <c r="N198" s="3067"/>
      <c r="O198" s="3067"/>
      <c r="P198" s="3067"/>
      <c r="Q198" s="3067"/>
      <c r="R198" s="3067"/>
    </row>
    <row r="199" spans="1:19" x14ac:dyDescent="0.25">
      <c r="B199" s="3067"/>
      <c r="C199" s="3067"/>
      <c r="D199" s="3067"/>
      <c r="E199" s="3067"/>
      <c r="F199" s="3067"/>
      <c r="G199" s="3067"/>
      <c r="H199" s="3067"/>
      <c r="I199" s="3067"/>
      <c r="J199" s="3067"/>
      <c r="K199" s="3067"/>
      <c r="L199" s="3067"/>
      <c r="M199" s="3067"/>
      <c r="N199" s="3067"/>
      <c r="O199" s="3067"/>
      <c r="P199" s="3067"/>
      <c r="Q199" s="3067"/>
      <c r="R199" s="3067"/>
    </row>
    <row r="200" spans="1:19" x14ac:dyDescent="0.25">
      <c r="E200" s="3067"/>
      <c r="F200" s="3067"/>
      <c r="G200" s="3067"/>
      <c r="H200" s="3067"/>
      <c r="I200" s="3067"/>
      <c r="J200" s="3067"/>
      <c r="K200" s="3067"/>
      <c r="L200" s="3067"/>
      <c r="M200" s="3067"/>
      <c r="N200" s="3067"/>
      <c r="O200" s="3067"/>
      <c r="P200" s="3067"/>
      <c r="Q200" s="3067"/>
      <c r="R200" s="3067"/>
    </row>
    <row r="202" spans="1:19" s="2540" customFormat="1" ht="29.25" x14ac:dyDescent="0.25">
      <c r="A202" s="3133"/>
      <c r="B202" s="3134" t="s">
        <v>637</v>
      </c>
      <c r="C202" s="3135">
        <f>C203+C206</f>
        <v>0</v>
      </c>
      <c r="D202" s="3135">
        <f t="shared" ref="D202:O202" si="122">D203+D206</f>
        <v>0</v>
      </c>
      <c r="E202" s="3135">
        <f t="shared" si="122"/>
        <v>0</v>
      </c>
      <c r="F202" s="3135">
        <f t="shared" si="122"/>
        <v>0</v>
      </c>
      <c r="G202" s="3135">
        <f t="shared" si="122"/>
        <v>0</v>
      </c>
      <c r="H202" s="3135"/>
      <c r="I202" s="3135"/>
      <c r="J202" s="3135"/>
      <c r="K202" s="3135"/>
      <c r="L202" s="3135"/>
      <c r="M202" s="3135">
        <f t="shared" si="122"/>
        <v>0</v>
      </c>
      <c r="N202" s="3135">
        <f t="shared" si="122"/>
        <v>0</v>
      </c>
      <c r="O202" s="3136">
        <f t="shared" si="122"/>
        <v>0</v>
      </c>
      <c r="R202" s="2542"/>
    </row>
    <row r="203" spans="1:19" s="2540" customFormat="1" x14ac:dyDescent="0.25">
      <c r="B203" s="3137" t="s">
        <v>629</v>
      </c>
      <c r="C203" s="3138">
        <f t="shared" ref="C203:C208" si="123">C17+C25</f>
        <v>0</v>
      </c>
      <c r="D203" s="3138">
        <f t="shared" ref="D203:O203" si="124">D204</f>
        <v>0</v>
      </c>
      <c r="E203" s="3138">
        <f t="shared" si="124"/>
        <v>0</v>
      </c>
      <c r="F203" s="3138">
        <f t="shared" si="124"/>
        <v>0</v>
      </c>
      <c r="G203" s="3138">
        <f t="shared" si="124"/>
        <v>0</v>
      </c>
      <c r="H203" s="3138"/>
      <c r="I203" s="3138"/>
      <c r="J203" s="3138"/>
      <c r="K203" s="3138"/>
      <c r="L203" s="3138"/>
      <c r="M203" s="3138">
        <f t="shared" si="124"/>
        <v>0</v>
      </c>
      <c r="N203" s="3138">
        <f t="shared" si="124"/>
        <v>0</v>
      </c>
      <c r="O203" s="3139">
        <f t="shared" si="124"/>
        <v>0</v>
      </c>
      <c r="P203" s="2541"/>
    </row>
    <row r="204" spans="1:19" s="2540" customFormat="1" x14ac:dyDescent="0.25">
      <c r="B204" s="3140" t="s">
        <v>633</v>
      </c>
      <c r="C204" s="3138">
        <f t="shared" si="123"/>
        <v>0</v>
      </c>
      <c r="D204" s="3142">
        <f t="shared" ref="D204:F205" si="125">C204</f>
        <v>0</v>
      </c>
      <c r="E204" s="3142">
        <f t="shared" si="125"/>
        <v>0</v>
      </c>
      <c r="F204" s="3142">
        <f t="shared" si="125"/>
        <v>0</v>
      </c>
      <c r="G204" s="3142">
        <f t="shared" ref="G204:G205" si="126">F204</f>
        <v>0</v>
      </c>
      <c r="H204" s="3142"/>
      <c r="I204" s="3142"/>
      <c r="J204" s="3142"/>
      <c r="K204" s="3142"/>
      <c r="L204" s="3142"/>
      <c r="M204" s="3142">
        <f t="shared" ref="M204:M205" si="127">G204</f>
        <v>0</v>
      </c>
      <c r="N204" s="3142">
        <f t="shared" ref="N204:N205" si="128">M204</f>
        <v>0</v>
      </c>
      <c r="O204" s="3143">
        <f t="shared" ref="O204:O205" si="129">N204</f>
        <v>0</v>
      </c>
    </row>
    <row r="205" spans="1:19" s="2540" customFormat="1" x14ac:dyDescent="0.25">
      <c r="B205" s="3144" t="s">
        <v>639</v>
      </c>
      <c r="C205" s="3138">
        <f t="shared" si="123"/>
        <v>0</v>
      </c>
      <c r="D205" s="3142">
        <f t="shared" si="125"/>
        <v>0</v>
      </c>
      <c r="E205" s="3142">
        <f t="shared" si="125"/>
        <v>0</v>
      </c>
      <c r="F205" s="3142">
        <f t="shared" si="125"/>
        <v>0</v>
      </c>
      <c r="G205" s="3142">
        <f t="shared" si="126"/>
        <v>0</v>
      </c>
      <c r="H205" s="3142"/>
      <c r="I205" s="3142"/>
      <c r="J205" s="3142"/>
      <c r="K205" s="3142"/>
      <c r="L205" s="3142"/>
      <c r="M205" s="3142">
        <f t="shared" si="127"/>
        <v>0</v>
      </c>
      <c r="N205" s="3142">
        <f t="shared" si="128"/>
        <v>0</v>
      </c>
      <c r="O205" s="3143">
        <f t="shared" si="129"/>
        <v>0</v>
      </c>
      <c r="P205" s="2541"/>
    </row>
    <row r="206" spans="1:19" s="2540" customFormat="1" x14ac:dyDescent="0.25">
      <c r="B206" s="3137" t="s">
        <v>630</v>
      </c>
      <c r="C206" s="3138">
        <f t="shared" si="123"/>
        <v>0</v>
      </c>
      <c r="D206" s="3138">
        <f t="shared" ref="D206:O206" si="130">D207</f>
        <v>0</v>
      </c>
      <c r="E206" s="3138">
        <f t="shared" si="130"/>
        <v>0</v>
      </c>
      <c r="F206" s="3138">
        <f t="shared" si="130"/>
        <v>0</v>
      </c>
      <c r="G206" s="3138">
        <f t="shared" si="130"/>
        <v>0</v>
      </c>
      <c r="H206" s="3138"/>
      <c r="I206" s="3138"/>
      <c r="J206" s="3138"/>
      <c r="K206" s="3138"/>
      <c r="L206" s="3138"/>
      <c r="M206" s="3138">
        <f t="shared" si="130"/>
        <v>0</v>
      </c>
      <c r="N206" s="3138">
        <f t="shared" si="130"/>
        <v>0</v>
      </c>
      <c r="O206" s="3139">
        <f t="shared" si="130"/>
        <v>0</v>
      </c>
      <c r="P206" s="2541"/>
      <c r="R206" s="3146"/>
      <c r="S206" s="3146"/>
    </row>
    <row r="207" spans="1:19" s="2540" customFormat="1" x14ac:dyDescent="0.25">
      <c r="B207" s="3140" t="s">
        <v>633</v>
      </c>
      <c r="C207" s="3138">
        <f t="shared" si="123"/>
        <v>0</v>
      </c>
      <c r="D207" s="3142">
        <f t="shared" ref="D207:F209" si="131">C207</f>
        <v>0</v>
      </c>
      <c r="E207" s="3142">
        <f t="shared" si="131"/>
        <v>0</v>
      </c>
      <c r="F207" s="3142">
        <f t="shared" si="131"/>
        <v>0</v>
      </c>
      <c r="G207" s="3142">
        <f t="shared" ref="G207:G209" si="132">F207</f>
        <v>0</v>
      </c>
      <c r="H207" s="3142"/>
      <c r="I207" s="3142"/>
      <c r="J207" s="3142"/>
      <c r="K207" s="3142"/>
      <c r="L207" s="3142"/>
      <c r="M207" s="3142">
        <f t="shared" ref="M207:M209" si="133">G207</f>
        <v>0</v>
      </c>
      <c r="N207" s="3142">
        <f t="shared" ref="N207:N209" si="134">M207</f>
        <v>0</v>
      </c>
      <c r="O207" s="3143">
        <f t="shared" ref="O207:O209" si="135">N207</f>
        <v>0</v>
      </c>
      <c r="R207" s="3147"/>
      <c r="S207" s="3148"/>
    </row>
    <row r="208" spans="1:19" s="2540" customFormat="1" x14ac:dyDescent="0.25">
      <c r="B208" s="3144" t="s">
        <v>639</v>
      </c>
      <c r="C208" s="3138">
        <f t="shared" si="123"/>
        <v>0</v>
      </c>
      <c r="D208" s="3142">
        <f t="shared" si="131"/>
        <v>0</v>
      </c>
      <c r="E208" s="3142">
        <f t="shared" si="131"/>
        <v>0</v>
      </c>
      <c r="F208" s="3142">
        <f t="shared" si="131"/>
        <v>0</v>
      </c>
      <c r="G208" s="3142">
        <f t="shared" si="132"/>
        <v>0</v>
      </c>
      <c r="H208" s="3142"/>
      <c r="I208" s="3142"/>
      <c r="J208" s="3142"/>
      <c r="K208" s="3142"/>
      <c r="L208" s="3142"/>
      <c r="M208" s="3142">
        <f t="shared" si="133"/>
        <v>0</v>
      </c>
      <c r="N208" s="3142">
        <f t="shared" si="134"/>
        <v>0</v>
      </c>
      <c r="O208" s="3143">
        <f t="shared" si="135"/>
        <v>0</v>
      </c>
      <c r="P208" s="2541"/>
      <c r="R208" s="3146"/>
      <c r="S208" s="3146"/>
    </row>
    <row r="209" spans="2:19" s="2540" customFormat="1" x14ac:dyDescent="0.25">
      <c r="B209" s="3144"/>
      <c r="C209" s="3149"/>
      <c r="D209" s="3149">
        <f t="shared" si="131"/>
        <v>0</v>
      </c>
      <c r="E209" s="3149">
        <f t="shared" si="131"/>
        <v>0</v>
      </c>
      <c r="F209" s="3149">
        <f t="shared" si="131"/>
        <v>0</v>
      </c>
      <c r="G209" s="3149">
        <f t="shared" si="132"/>
        <v>0</v>
      </c>
      <c r="H209" s="3149"/>
      <c r="I209" s="3149"/>
      <c r="J209" s="3149"/>
      <c r="K209" s="3149"/>
      <c r="L209" s="3149"/>
      <c r="M209" s="3149">
        <f t="shared" si="133"/>
        <v>0</v>
      </c>
      <c r="N209" s="3149">
        <f t="shared" si="134"/>
        <v>0</v>
      </c>
      <c r="O209" s="3150">
        <f t="shared" si="135"/>
        <v>0</v>
      </c>
      <c r="P209" s="2541"/>
      <c r="R209" s="3146"/>
      <c r="S209" s="3146"/>
    </row>
    <row r="211" spans="2:19" x14ac:dyDescent="0.25">
      <c r="D211" s="3230"/>
      <c r="E211" s="3230"/>
    </row>
    <row r="212" spans="2:19" x14ac:dyDescent="0.25">
      <c r="D212" s="3230"/>
    </row>
    <row r="213" spans="2:19" x14ac:dyDescent="0.25">
      <c r="D213" s="3230"/>
    </row>
    <row r="215" spans="2:19" x14ac:dyDescent="0.25">
      <c r="C215" s="3230"/>
      <c r="D215" s="3230"/>
    </row>
    <row r="216" spans="2:19" x14ac:dyDescent="0.25">
      <c r="C216" s="3230"/>
      <c r="D216" s="3230"/>
    </row>
  </sheetData>
  <pageMargins left="0.70866141732283472" right="0.31496062992125984" top="0.74803149606299213" bottom="0.55118110236220474" header="0.31496062992125984" footer="0.31496062992125984"/>
  <pageSetup paperSize="9" scale="64" orientation="landscape" r:id="rId1"/>
  <rowBreaks count="1" manualBreakCount="1">
    <brk id="201" max="16383" man="1"/>
  </rowBreaks>
  <colBreaks count="1" manualBreakCount="1">
    <brk id="1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E42"/>
  <sheetViews>
    <sheetView view="pageBreakPreview" zoomScaleNormal="100" zoomScaleSheetLayoutView="100" workbookViewId="0">
      <selection activeCell="A34" sqref="A34:B34"/>
    </sheetView>
  </sheetViews>
  <sheetFormatPr defaultColWidth="9.140625" defaultRowHeight="15" x14ac:dyDescent="0.25"/>
  <cols>
    <col min="1" max="1" width="62" style="18" customWidth="1"/>
    <col min="2" max="2" width="37" style="18" customWidth="1"/>
    <col min="3" max="3" width="15.85546875" style="18" customWidth="1"/>
    <col min="4" max="16384" width="9.140625" style="18"/>
  </cols>
  <sheetData>
    <row r="1" spans="1:3" x14ac:dyDescent="0.25">
      <c r="B1" s="18" t="s">
        <v>447</v>
      </c>
    </row>
    <row r="2" spans="1:3" ht="108.75" customHeight="1" x14ac:dyDescent="0.25">
      <c r="B2" s="108" t="s">
        <v>556</v>
      </c>
    </row>
    <row r="3" spans="1:3" x14ac:dyDescent="0.25">
      <c r="B3" s="108"/>
    </row>
    <row r="4" spans="1:3" ht="15.75" x14ac:dyDescent="0.25">
      <c r="B4" s="2175" t="s">
        <v>448</v>
      </c>
    </row>
    <row r="5" spans="1:3" ht="31.5" x14ac:dyDescent="0.25">
      <c r="B5" s="1913" t="s">
        <v>2723</v>
      </c>
    </row>
    <row r="6" spans="1:3" x14ac:dyDescent="0.25">
      <c r="B6" s="2144" t="s">
        <v>449</v>
      </c>
    </row>
    <row r="7" spans="1:3" ht="31.5" x14ac:dyDescent="0.25">
      <c r="B7" s="1913" t="s">
        <v>2727</v>
      </c>
    </row>
    <row r="10" spans="1:3" ht="16.5" x14ac:dyDescent="0.25">
      <c r="A10" s="3630" t="s">
        <v>423</v>
      </c>
      <c r="B10" s="3630"/>
    </row>
    <row r="11" spans="1:3" ht="16.5" x14ac:dyDescent="0.25">
      <c r="A11" s="3630" t="s">
        <v>2722</v>
      </c>
      <c r="B11" s="3630"/>
    </row>
    <row r="12" spans="1:3" ht="33.6" customHeight="1" x14ac:dyDescent="0.25">
      <c r="A12" s="3635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12" s="3635"/>
    </row>
    <row r="13" spans="1:3" x14ac:dyDescent="0.25">
      <c r="A13" s="3636" t="s">
        <v>424</v>
      </c>
      <c r="B13" s="3636"/>
    </row>
    <row r="14" spans="1:3" ht="58.5" customHeight="1" x14ac:dyDescent="0.25">
      <c r="A14" s="3634" t="s">
        <v>3290</v>
      </c>
      <c r="B14" s="3634"/>
      <c r="C14" s="2539"/>
    </row>
    <row r="15" spans="1:3" x14ac:dyDescent="0.25">
      <c r="A15" s="3633" t="s">
        <v>425</v>
      </c>
      <c r="B15" s="3633"/>
    </row>
    <row r="16" spans="1:3" x14ac:dyDescent="0.25">
      <c r="A16" s="55"/>
    </row>
    <row r="17" spans="1:5" s="58" customFormat="1" ht="32.25" customHeight="1" x14ac:dyDescent="0.25">
      <c r="A17" s="3632" t="s">
        <v>3174</v>
      </c>
      <c r="B17" s="3632"/>
      <c r="C17" s="3554"/>
    </row>
    <row r="18" spans="1:5" s="58" customFormat="1" ht="48" customHeight="1" x14ac:dyDescent="0.25">
      <c r="A18" s="3632" t="s">
        <v>3172</v>
      </c>
      <c r="B18" s="3632"/>
      <c r="C18" s="3554"/>
    </row>
    <row r="19" spans="1:5" s="58" customFormat="1" ht="32.25" customHeight="1" x14ac:dyDescent="0.25">
      <c r="A19" s="3632" t="s">
        <v>3173</v>
      </c>
      <c r="B19" s="3632"/>
      <c r="C19" s="3554"/>
    </row>
    <row r="20" spans="1:5" x14ac:dyDescent="0.25">
      <c r="A20" s="3633" t="s">
        <v>426</v>
      </c>
      <c r="B20" s="3633"/>
    </row>
    <row r="21" spans="1:5" x14ac:dyDescent="0.25">
      <c r="A21" s="52"/>
    </row>
    <row r="22" spans="1:5" s="3555" customFormat="1" ht="16.5" x14ac:dyDescent="0.25">
      <c r="A22" s="3640" t="s">
        <v>2244</v>
      </c>
      <c r="B22" s="3640"/>
    </row>
    <row r="23" spans="1:5" s="58" customFormat="1" ht="37.15" customHeight="1" x14ac:dyDescent="0.25">
      <c r="A23" s="3637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23" s="3637"/>
    </row>
    <row r="24" spans="1:5" ht="15.75" x14ac:dyDescent="0.25">
      <c r="A24" s="3642" t="s">
        <v>424</v>
      </c>
      <c r="B24" s="3642"/>
    </row>
    <row r="25" spans="1:5" x14ac:dyDescent="0.25">
      <c r="A25" s="52"/>
    </row>
    <row r="26" spans="1:5" s="58" customFormat="1" ht="36" customHeight="1" x14ac:dyDescent="0.25">
      <c r="A26" s="3637" t="s">
        <v>2247</v>
      </c>
      <c r="B26" s="3637"/>
    </row>
    <row r="27" spans="1:5" ht="16.5" hidden="1" x14ac:dyDescent="0.25">
      <c r="A27" s="3639"/>
      <c r="B27" s="3639"/>
      <c r="D27" s="155"/>
      <c r="E27" s="155"/>
    </row>
    <row r="28" spans="1:5" x14ac:dyDescent="0.25">
      <c r="A28" s="3638" t="s">
        <v>427</v>
      </c>
      <c r="B28" s="3638"/>
    </row>
    <row r="29" spans="1:5" x14ac:dyDescent="0.25">
      <c r="A29" s="56"/>
    </row>
    <row r="30" spans="1:5" ht="19.5" customHeight="1" x14ac:dyDescent="0.25">
      <c r="A30" s="3639" t="s">
        <v>428</v>
      </c>
      <c r="B30" s="3639"/>
    </row>
    <row r="31" spans="1:5" x14ac:dyDescent="0.25">
      <c r="A31" s="52"/>
    </row>
    <row r="32" spans="1:5" ht="16.5" x14ac:dyDescent="0.25">
      <c r="A32" s="3639" t="s">
        <v>2123</v>
      </c>
      <c r="B32" s="3639"/>
    </row>
    <row r="33" spans="1:3" ht="18.75" x14ac:dyDescent="0.25">
      <c r="A33" s="54"/>
    </row>
    <row r="34" spans="1:3" s="58" customFormat="1" ht="18.75" customHeight="1" x14ac:dyDescent="0.25">
      <c r="A34" s="3632" t="s">
        <v>3297</v>
      </c>
      <c r="B34" s="3632"/>
      <c r="C34" s="66"/>
    </row>
    <row r="35" spans="1:3" s="1240" customFormat="1" ht="12.75" x14ac:dyDescent="0.2">
      <c r="A35" s="3645" t="s">
        <v>3291</v>
      </c>
      <c r="B35" s="3645"/>
      <c r="C35" s="1239"/>
    </row>
    <row r="36" spans="1:3" s="58" customFormat="1" ht="9.6" customHeight="1" x14ac:dyDescent="0.25">
      <c r="A36" s="66"/>
      <c r="B36" s="66"/>
      <c r="C36" s="66"/>
    </row>
    <row r="37" spans="1:3" s="58" customFormat="1" ht="9.6" customHeight="1" x14ac:dyDescent="0.25">
      <c r="A37" s="67"/>
      <c r="B37" s="66"/>
      <c r="C37" s="66"/>
    </row>
    <row r="38" spans="1:3" s="58" customFormat="1" ht="15.75" x14ac:dyDescent="0.25">
      <c r="A38" s="3643" t="s">
        <v>3292</v>
      </c>
      <c r="B38" s="3644"/>
    </row>
    <row r="39" spans="1:3" s="58" customFormat="1" ht="15.75" x14ac:dyDescent="0.25">
      <c r="A39" s="3641" t="s">
        <v>429</v>
      </c>
      <c r="B39" s="3641"/>
    </row>
    <row r="40" spans="1:3" x14ac:dyDescent="0.25">
      <c r="A40" s="52"/>
    </row>
    <row r="41" spans="1:3" ht="27" customHeight="1" x14ac:dyDescent="0.25">
      <c r="A41" s="3631" t="s">
        <v>430</v>
      </c>
      <c r="B41" s="3631"/>
    </row>
    <row r="42" spans="1:3" ht="3.6" customHeight="1" x14ac:dyDescent="0.25"/>
  </sheetData>
  <mergeCells count="23">
    <mergeCell ref="A20:B20"/>
    <mergeCell ref="A24:B24"/>
    <mergeCell ref="A38:B38"/>
    <mergeCell ref="A35:B35"/>
    <mergeCell ref="A34:B34"/>
    <mergeCell ref="A32:B32"/>
    <mergeCell ref="A30:B30"/>
    <mergeCell ref="A11:B11"/>
    <mergeCell ref="A10:B10"/>
    <mergeCell ref="A41:B41"/>
    <mergeCell ref="A18:B18"/>
    <mergeCell ref="A17:B17"/>
    <mergeCell ref="A15:B15"/>
    <mergeCell ref="A14:B14"/>
    <mergeCell ref="A12:B12"/>
    <mergeCell ref="A13:B13"/>
    <mergeCell ref="A26:B26"/>
    <mergeCell ref="A28:B28"/>
    <mergeCell ref="A27:B27"/>
    <mergeCell ref="A23:B23"/>
    <mergeCell ref="A22:B22"/>
    <mergeCell ref="A19:B19"/>
    <mergeCell ref="A39:B39"/>
  </mergeCells>
  <pageMargins left="0.7" right="0.33" top="0.75" bottom="0.33" header="0.3" footer="0.3"/>
  <pageSetup paperSize="9" scale="93" fitToHeight="0" orientation="portrait" r:id="rId1"/>
  <rowBreaks count="2" manualBreakCount="2">
    <brk id="31" max="1" man="1"/>
    <brk id="41" max="1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B45"/>
  <sheetViews>
    <sheetView zoomScale="88" zoomScaleNormal="88" workbookViewId="0">
      <selection activeCell="A8" sqref="A8"/>
    </sheetView>
  </sheetViews>
  <sheetFormatPr defaultColWidth="9.140625" defaultRowHeight="12.75" x14ac:dyDescent="0.2"/>
  <cols>
    <col min="1" max="1" width="37.5703125" style="156" customWidth="1"/>
    <col min="2" max="2" width="6.28515625" style="156" customWidth="1"/>
    <col min="3" max="3" width="6.42578125" style="156" customWidth="1"/>
    <col min="4" max="4" width="6.140625" style="156" customWidth="1"/>
    <col min="5" max="5" width="5.85546875" style="156" customWidth="1"/>
    <col min="6" max="6" width="7" style="156" customWidth="1"/>
    <col min="7" max="7" width="7.85546875" style="156" customWidth="1"/>
    <col min="8" max="8" width="8" style="156" customWidth="1"/>
    <col min="9" max="9" width="6.140625" style="156" customWidth="1"/>
    <col min="10" max="10" width="7.85546875" style="156" customWidth="1"/>
    <col min="11" max="11" width="5.85546875" style="156" customWidth="1"/>
    <col min="12" max="12" width="7.5703125" style="156" customWidth="1"/>
    <col min="13" max="13" width="7.28515625" style="156" customWidth="1"/>
    <col min="14" max="14" width="6.5703125" style="156" hidden="1" customWidth="1"/>
    <col min="15" max="15" width="5.85546875" style="156" hidden="1" customWidth="1"/>
    <col min="16" max="16" width="10.5703125" style="156" bestFit="1" customWidth="1"/>
    <col min="17" max="17" width="9.140625" style="156"/>
    <col min="18" max="18" width="14.85546875" style="156" bestFit="1" customWidth="1"/>
    <col min="19" max="16384" width="9.140625" style="156"/>
  </cols>
  <sheetData>
    <row r="1" spans="1:26" ht="15" x14ac:dyDescent="0.25">
      <c r="A1" s="3068"/>
      <c r="B1" s="3067"/>
      <c r="C1" s="3067"/>
      <c r="D1" s="3067"/>
      <c r="E1" s="3067"/>
      <c r="F1" s="3067"/>
      <c r="G1" s="3067"/>
      <c r="H1" s="3067"/>
      <c r="I1" s="3067"/>
      <c r="J1" s="3067"/>
      <c r="K1" s="3068" t="s">
        <v>601</v>
      </c>
      <c r="L1" s="3068"/>
      <c r="M1" s="3068"/>
      <c r="N1" s="3067"/>
      <c r="O1" s="3067"/>
      <c r="P1" s="3067"/>
      <c r="Q1" s="3067"/>
    </row>
    <row r="2" spans="1:26" ht="15" x14ac:dyDescent="0.25">
      <c r="A2" s="3067"/>
      <c r="B2" s="3067"/>
      <c r="C2" s="3067"/>
      <c r="D2" s="3067"/>
      <c r="E2" s="3067"/>
      <c r="F2" s="3067"/>
      <c r="G2" s="3067"/>
      <c r="H2" s="3067"/>
      <c r="I2" s="3067"/>
      <c r="J2" s="3067"/>
      <c r="K2" s="3067" t="s">
        <v>3175</v>
      </c>
      <c r="L2" s="3067"/>
      <c r="M2" s="3067"/>
      <c r="N2" s="3067"/>
      <c r="O2" s="3067"/>
      <c r="P2" s="3067"/>
      <c r="Q2" s="3067"/>
    </row>
    <row r="3" spans="1:26" ht="15" x14ac:dyDescent="0.25">
      <c r="A3" s="3066"/>
      <c r="B3" s="3067"/>
      <c r="C3" s="3067"/>
      <c r="D3" s="3067"/>
      <c r="E3" s="3067"/>
      <c r="F3" s="3067"/>
      <c r="G3" s="3067"/>
      <c r="H3" s="3067"/>
      <c r="I3" s="3067"/>
      <c r="J3" s="3067"/>
      <c r="K3" s="3067" t="s">
        <v>3262</v>
      </c>
      <c r="L3" s="3067"/>
      <c r="M3" s="3067"/>
      <c r="N3" s="3067"/>
      <c r="O3" s="3067"/>
      <c r="P3" s="3067"/>
      <c r="Q3" s="3067"/>
      <c r="R3" s="157"/>
      <c r="S3" s="157"/>
      <c r="T3" s="157"/>
      <c r="U3" s="157"/>
      <c r="V3" s="157"/>
      <c r="W3" s="157"/>
      <c r="X3" s="157"/>
      <c r="Y3" s="157"/>
      <c r="Z3" s="157"/>
    </row>
    <row r="4" spans="1:26" ht="15" x14ac:dyDescent="0.25">
      <c r="A4" s="3066"/>
      <c r="B4" s="3067"/>
      <c r="C4" s="3067"/>
      <c r="D4" s="3067"/>
      <c r="E4" s="3067"/>
      <c r="F4" s="3067"/>
      <c r="G4" s="3067"/>
      <c r="H4" s="3067"/>
      <c r="I4" s="3067"/>
      <c r="J4" s="3067"/>
      <c r="K4" s="3067"/>
      <c r="L4" s="3067"/>
      <c r="M4" s="3067"/>
      <c r="N4" s="3067"/>
      <c r="O4" s="3067"/>
      <c r="P4" s="3067"/>
      <c r="Q4" s="3067"/>
      <c r="R4" s="157"/>
      <c r="S4" s="157"/>
      <c r="T4" s="157"/>
      <c r="U4" s="157"/>
      <c r="V4" s="157"/>
      <c r="W4" s="157"/>
      <c r="X4" s="157"/>
      <c r="Y4" s="157"/>
      <c r="Z4" s="157"/>
    </row>
    <row r="5" spans="1:26" ht="15" x14ac:dyDescent="0.25">
      <c r="A5" s="3066"/>
      <c r="B5" s="3067"/>
      <c r="C5" s="3067"/>
      <c r="D5" s="3067"/>
      <c r="E5" s="3067"/>
      <c r="F5" s="3067"/>
      <c r="G5" s="3067"/>
      <c r="H5" s="3067"/>
      <c r="I5" s="3067"/>
      <c r="J5" s="3067"/>
      <c r="K5" s="3067"/>
      <c r="L5" s="3067"/>
      <c r="M5" s="3067"/>
      <c r="N5" s="3067"/>
      <c r="O5" s="3067"/>
      <c r="P5" s="3067"/>
      <c r="Q5" s="3067"/>
      <c r="R5" s="157"/>
      <c r="S5" s="157"/>
      <c r="T5" s="157"/>
      <c r="U5" s="157"/>
      <c r="V5" s="157"/>
      <c r="W5" s="157"/>
      <c r="X5" s="157"/>
      <c r="Y5" s="157"/>
      <c r="Z5" s="157"/>
    </row>
    <row r="6" spans="1:26" ht="27.75" customHeight="1" thickBot="1" x14ac:dyDescent="0.35">
      <c r="A6" s="3938" t="s">
        <v>604</v>
      </c>
      <c r="B6" s="3938"/>
      <c r="C6" s="3938"/>
      <c r="D6" s="3938"/>
      <c r="E6" s="3938"/>
      <c r="F6" s="3938"/>
      <c r="G6" s="3938"/>
      <c r="H6" s="3938"/>
      <c r="I6" s="3938"/>
      <c r="J6" s="3938"/>
      <c r="K6" s="3938"/>
      <c r="L6" s="3938"/>
      <c r="M6" s="3938"/>
      <c r="N6" s="3938"/>
      <c r="O6" s="3938"/>
      <c r="P6" s="3938"/>
      <c r="Q6" s="3938"/>
      <c r="R6" s="157"/>
      <c r="S6" s="157"/>
      <c r="T6" s="157"/>
      <c r="U6" s="157"/>
      <c r="V6" s="157"/>
      <c r="W6" s="157"/>
      <c r="X6" s="157"/>
      <c r="Y6" s="157"/>
      <c r="Z6" s="157"/>
    </row>
    <row r="7" spans="1:26" ht="30" x14ac:dyDescent="0.25">
      <c r="A7" s="3069" t="s">
        <v>605</v>
      </c>
      <c r="B7" s="3940" t="s">
        <v>606</v>
      </c>
      <c r="C7" s="3940"/>
      <c r="D7" s="3940"/>
      <c r="E7" s="3940"/>
      <c r="F7" s="3940"/>
      <c r="G7" s="3940"/>
      <c r="H7" s="3940"/>
      <c r="I7" s="3940"/>
      <c r="J7" s="3940"/>
      <c r="K7" s="3940"/>
      <c r="L7" s="3940"/>
      <c r="M7" s="3940"/>
      <c r="N7" s="3940"/>
      <c r="O7" s="3940"/>
      <c r="P7" s="3941" t="s">
        <v>607</v>
      </c>
      <c r="Q7" s="3941"/>
      <c r="R7" s="157"/>
      <c r="S7" s="157"/>
      <c r="T7" s="157"/>
      <c r="U7" s="157"/>
      <c r="V7" s="157"/>
      <c r="W7" s="157"/>
      <c r="X7" s="157"/>
      <c r="Y7" s="157"/>
      <c r="Z7" s="157"/>
    </row>
    <row r="8" spans="1:26" ht="30" x14ac:dyDescent="0.25">
      <c r="A8" s="3070" t="s">
        <v>461</v>
      </c>
      <c r="B8" s="3071">
        <v>10</v>
      </c>
      <c r="C8" s="3071">
        <v>11</v>
      </c>
      <c r="D8" s="3071">
        <v>12</v>
      </c>
      <c r="E8" s="3071">
        <v>1</v>
      </c>
      <c r="F8" s="3071">
        <v>2</v>
      </c>
      <c r="G8" s="3071">
        <v>3</v>
      </c>
      <c r="H8" s="3071">
        <v>4</v>
      </c>
      <c r="I8" s="3071">
        <v>5</v>
      </c>
      <c r="J8" s="3071">
        <v>6</v>
      </c>
      <c r="K8" s="3071">
        <v>7</v>
      </c>
      <c r="L8" s="3071">
        <v>8</v>
      </c>
      <c r="M8" s="3071">
        <v>9</v>
      </c>
      <c r="N8" s="3072"/>
      <c r="O8" s="3072">
        <v>12</v>
      </c>
      <c r="P8" s="3105" t="s">
        <v>608</v>
      </c>
      <c r="Q8" s="3105" t="s">
        <v>609</v>
      </c>
      <c r="R8" s="157"/>
      <c r="S8" s="157"/>
      <c r="T8" s="157"/>
      <c r="U8" s="157"/>
      <c r="V8" s="157"/>
      <c r="W8" s="157"/>
      <c r="X8" s="157"/>
      <c r="Y8" s="157"/>
      <c r="Z8" s="157"/>
    </row>
    <row r="9" spans="1:26" ht="15" x14ac:dyDescent="0.25">
      <c r="A9" s="3073" t="s">
        <v>610</v>
      </c>
      <c r="B9" s="3074">
        <v>0</v>
      </c>
      <c r="C9" s="3075">
        <v>30</v>
      </c>
      <c r="D9" s="3076">
        <v>31</v>
      </c>
      <c r="E9" s="3076">
        <v>31</v>
      </c>
      <c r="F9" s="3077">
        <v>28</v>
      </c>
      <c r="G9" s="3078">
        <v>31</v>
      </c>
      <c r="H9" s="3074">
        <v>5</v>
      </c>
      <c r="I9" s="3074">
        <v>0</v>
      </c>
      <c r="J9" s="3074">
        <v>0</v>
      </c>
      <c r="K9" s="3074">
        <v>0</v>
      </c>
      <c r="L9" s="3074">
        <v>0</v>
      </c>
      <c r="M9" s="3074">
        <v>0</v>
      </c>
      <c r="N9" s="3079">
        <v>0</v>
      </c>
      <c r="O9" s="3078">
        <v>0</v>
      </c>
      <c r="P9" s="3080">
        <f>ROUND(B9+C9+D9+E9+F9+G9+H9,0)</f>
        <v>156</v>
      </c>
      <c r="Q9" s="3081"/>
      <c r="R9" s="157"/>
      <c r="S9" s="157"/>
      <c r="T9" s="157"/>
      <c r="U9" s="157"/>
      <c r="V9" s="157"/>
      <c r="W9" s="157"/>
      <c r="X9" s="157"/>
      <c r="Y9" s="157"/>
      <c r="Z9" s="157"/>
    </row>
    <row r="10" spans="1:26" ht="15" x14ac:dyDescent="0.25">
      <c r="A10" s="3082" t="s">
        <v>611</v>
      </c>
      <c r="B10" s="3078">
        <v>0</v>
      </c>
      <c r="C10" s="3077">
        <v>30</v>
      </c>
      <c r="D10" s="3076">
        <v>31</v>
      </c>
      <c r="E10" s="3077">
        <v>31</v>
      </c>
      <c r="F10" s="3077">
        <v>28</v>
      </c>
      <c r="G10" s="3074">
        <v>31</v>
      </c>
      <c r="H10" s="3074">
        <v>2</v>
      </c>
      <c r="I10" s="3074">
        <v>0</v>
      </c>
      <c r="J10" s="3074">
        <v>0</v>
      </c>
      <c r="K10" s="3074">
        <v>0</v>
      </c>
      <c r="L10" s="3074">
        <v>0</v>
      </c>
      <c r="M10" s="3074">
        <v>0</v>
      </c>
      <c r="N10" s="3079">
        <v>0</v>
      </c>
      <c r="O10" s="3078">
        <v>0</v>
      </c>
      <c r="P10" s="3080">
        <f>ROUND(B10+C10+D10+E10+F10+G10+H10,0)</f>
        <v>153</v>
      </c>
      <c r="Q10" s="3081"/>
      <c r="R10" s="157"/>
      <c r="S10" s="157"/>
      <c r="T10" s="157"/>
      <c r="U10" s="157"/>
      <c r="V10" s="157"/>
      <c r="W10" s="157"/>
      <c r="X10" s="157"/>
      <c r="Y10" s="157"/>
      <c r="Z10" s="157"/>
    </row>
    <row r="11" spans="1:26" ht="15" x14ac:dyDescent="0.25">
      <c r="A11" s="3082" t="s">
        <v>2311</v>
      </c>
      <c r="B11" s="3078">
        <v>0</v>
      </c>
      <c r="C11" s="3077">
        <v>18</v>
      </c>
      <c r="D11" s="3076">
        <v>31</v>
      </c>
      <c r="E11" s="3077">
        <v>31</v>
      </c>
      <c r="F11" s="3077">
        <v>29</v>
      </c>
      <c r="G11" s="3074">
        <v>11</v>
      </c>
      <c r="H11" s="3074">
        <v>0</v>
      </c>
      <c r="I11" s="3074">
        <v>0</v>
      </c>
      <c r="J11" s="3074">
        <v>0</v>
      </c>
      <c r="K11" s="3074">
        <v>0</v>
      </c>
      <c r="L11" s="3074">
        <v>0</v>
      </c>
      <c r="M11" s="3074">
        <v>0</v>
      </c>
      <c r="N11" s="3079">
        <v>0</v>
      </c>
      <c r="O11" s="3078">
        <v>0</v>
      </c>
      <c r="P11" s="3080">
        <f>ROUND(B11+C11+D11+E11+F11+G11+H11,1)</f>
        <v>120</v>
      </c>
      <c r="Q11" s="3083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6" ht="15" x14ac:dyDescent="0.25">
      <c r="A12" s="3073" t="s">
        <v>2312</v>
      </c>
      <c r="B12" s="3078">
        <v>0</v>
      </c>
      <c r="C12" s="3077">
        <v>19</v>
      </c>
      <c r="D12" s="3076">
        <v>31</v>
      </c>
      <c r="E12" s="3077">
        <v>31</v>
      </c>
      <c r="F12" s="3077">
        <v>28</v>
      </c>
      <c r="G12" s="3079">
        <v>31</v>
      </c>
      <c r="H12" s="3074">
        <v>0</v>
      </c>
      <c r="I12" s="3079">
        <v>0</v>
      </c>
      <c r="J12" s="3079">
        <v>0</v>
      </c>
      <c r="K12" s="3079">
        <v>0</v>
      </c>
      <c r="L12" s="3079">
        <v>0</v>
      </c>
      <c r="M12" s="3074">
        <v>0</v>
      </c>
      <c r="N12" s="3079">
        <v>0</v>
      </c>
      <c r="O12" s="3078">
        <v>0</v>
      </c>
      <c r="P12" s="3080">
        <f>ROUND(B12+C12+D12+E12+F12+G12+H12,0)</f>
        <v>140</v>
      </c>
      <c r="Q12" s="3081"/>
      <c r="R12" s="157"/>
      <c r="S12" s="157"/>
      <c r="T12" s="157"/>
      <c r="U12" s="157"/>
      <c r="V12" s="157"/>
      <c r="W12" s="157"/>
      <c r="X12" s="157"/>
      <c r="Y12" s="157"/>
      <c r="Z12" s="157"/>
    </row>
    <row r="13" spans="1:26" ht="15" x14ac:dyDescent="0.25">
      <c r="A13" s="3073" t="s">
        <v>3140</v>
      </c>
      <c r="B13" s="3074">
        <v>0</v>
      </c>
      <c r="C13" s="3075">
        <v>15</v>
      </c>
      <c r="D13" s="3076">
        <v>31</v>
      </c>
      <c r="E13" s="3077">
        <v>31</v>
      </c>
      <c r="F13" s="3077">
        <v>28</v>
      </c>
      <c r="G13" s="3079">
        <v>22</v>
      </c>
      <c r="H13" s="3074">
        <v>0</v>
      </c>
      <c r="I13" s="3079">
        <v>0</v>
      </c>
      <c r="J13" s="3079">
        <v>0</v>
      </c>
      <c r="K13" s="3079">
        <v>0</v>
      </c>
      <c r="L13" s="3079">
        <v>0</v>
      </c>
      <c r="M13" s="3079">
        <v>0</v>
      </c>
      <c r="N13" s="3079">
        <v>0</v>
      </c>
      <c r="O13" s="3078">
        <v>0</v>
      </c>
      <c r="P13" s="3080">
        <f>ROUND(B13+C13+D13+E13+F13+G13+H13,0)</f>
        <v>127</v>
      </c>
      <c r="Q13" s="3081"/>
      <c r="R13" s="157"/>
      <c r="S13" s="157"/>
      <c r="T13" s="157"/>
      <c r="U13" s="157"/>
      <c r="V13" s="157"/>
      <c r="W13" s="157"/>
      <c r="X13" s="157"/>
      <c r="Y13" s="157"/>
      <c r="Z13" s="157"/>
    </row>
    <row r="14" spans="1:26" ht="30" x14ac:dyDescent="0.25">
      <c r="A14" s="3084" t="s">
        <v>612</v>
      </c>
      <c r="B14" s="3085">
        <f>ROUND((B9+B10+B11+B12+B13)/5,2)</f>
        <v>0</v>
      </c>
      <c r="C14" s="3086">
        <f>ROUND((C9+C10+C11+C12+C13)/5,2)</f>
        <v>22.4</v>
      </c>
      <c r="D14" s="3085">
        <f>SUM(D9:D13)/5</f>
        <v>31</v>
      </c>
      <c r="E14" s="3085">
        <f>ROUND((E9+E10+E11+E12+E13)/5,0)</f>
        <v>31</v>
      </c>
      <c r="F14" s="3085">
        <f>ROUND((F9+F10+F11+F12+F13)/5,2)</f>
        <v>28.2</v>
      </c>
      <c r="G14" s="3085">
        <f>ROUND((G9+G10+G11+G12+G13)/5,1)</f>
        <v>25.2</v>
      </c>
      <c r="H14" s="3085">
        <f>(ROUND((H9+H10+H11+H12+H13)/5,2))</f>
        <v>1.4</v>
      </c>
      <c r="I14" s="3078">
        <v>0</v>
      </c>
      <c r="J14" s="3078">
        <v>0</v>
      </c>
      <c r="K14" s="3078">
        <v>0</v>
      </c>
      <c r="L14" s="3078">
        <v>0</v>
      </c>
      <c r="M14" s="3078">
        <f>ROUND((M9+M10+M11+M12+M13)/5,0)</f>
        <v>0</v>
      </c>
      <c r="N14" s="3078">
        <f>ROUND((N9+N10+N11+N12+N13)/5,0)</f>
        <v>0</v>
      </c>
      <c r="O14" s="3078">
        <f>SUM(O9:O13)/5</f>
        <v>0</v>
      </c>
      <c r="P14" s="3942">
        <f>ROUND(SUM(B14:H14),15)</f>
        <v>139.19999999999999</v>
      </c>
      <c r="Q14" s="3944"/>
      <c r="R14" s="157"/>
      <c r="S14" s="157"/>
      <c r="T14" s="157"/>
      <c r="U14" s="157"/>
      <c r="V14" s="157"/>
      <c r="W14" s="157"/>
      <c r="X14" s="157"/>
      <c r="Y14" s="157"/>
      <c r="Z14" s="157"/>
    </row>
    <row r="15" spans="1:26" ht="27" customHeight="1" x14ac:dyDescent="0.25">
      <c r="A15" s="3084" t="s">
        <v>613</v>
      </c>
      <c r="B15" s="3087"/>
      <c r="C15" s="3087"/>
      <c r="D15" s="3087"/>
      <c r="E15" s="3087"/>
      <c r="F15" s="3088">
        <v>0</v>
      </c>
      <c r="G15" s="3088">
        <v>0</v>
      </c>
      <c r="H15" s="3088">
        <v>0</v>
      </c>
      <c r="I15" s="3088">
        <f>ROUND((I9+I10+I11)/5,0)</f>
        <v>0</v>
      </c>
      <c r="J15" s="3088">
        <f>ROUND((J9+J10+J11)/5,0)</f>
        <v>0</v>
      </c>
      <c r="K15" s="3088">
        <f>ROUND((K9+K10+K11)/5,0)</f>
        <v>0</v>
      </c>
      <c r="L15" s="3088">
        <f>ROUND((L9+L10+L11)/5,0)</f>
        <v>0</v>
      </c>
      <c r="M15" s="3087"/>
      <c r="N15" s="3087"/>
      <c r="O15" s="3078"/>
      <c r="P15" s="3943"/>
      <c r="Q15" s="3945"/>
      <c r="R15" s="157"/>
      <c r="S15" s="159"/>
      <c r="T15" s="157"/>
      <c r="U15" s="157"/>
      <c r="V15" s="157"/>
      <c r="W15" s="157"/>
      <c r="X15" s="157"/>
      <c r="Y15" s="157"/>
      <c r="Z15" s="157"/>
    </row>
    <row r="16" spans="1:26" ht="15" x14ac:dyDescent="0.25">
      <c r="A16" s="3078"/>
      <c r="B16" s="3939" t="s">
        <v>614</v>
      </c>
      <c r="C16" s="3939"/>
      <c r="D16" s="3939"/>
      <c r="E16" s="3939"/>
      <c r="F16" s="3939"/>
      <c r="G16" s="3939"/>
      <c r="H16" s="3939"/>
      <c r="I16" s="3939"/>
      <c r="J16" s="3939"/>
      <c r="K16" s="3939"/>
      <c r="L16" s="3939"/>
      <c r="M16" s="3939"/>
      <c r="N16" s="3939"/>
      <c r="O16" s="3939"/>
      <c r="P16" s="3078"/>
      <c r="Q16" s="3078"/>
      <c r="R16" s="157"/>
      <c r="S16" s="157"/>
      <c r="T16" s="157"/>
      <c r="U16" s="157"/>
      <c r="V16" s="157"/>
      <c r="W16" s="157"/>
      <c r="X16" s="157"/>
      <c r="Y16" s="157"/>
      <c r="Z16" s="157"/>
    </row>
    <row r="17" spans="1:28" ht="30" x14ac:dyDescent="0.25">
      <c r="A17" s="3078"/>
      <c r="B17" s="3071">
        <v>10</v>
      </c>
      <c r="C17" s="3071">
        <v>11</v>
      </c>
      <c r="D17" s="3071">
        <v>12</v>
      </c>
      <c r="E17" s="3071">
        <v>1</v>
      </c>
      <c r="F17" s="3071">
        <v>2</v>
      </c>
      <c r="G17" s="3071">
        <v>3</v>
      </c>
      <c r="H17" s="3071">
        <v>4</v>
      </c>
      <c r="I17" s="3071">
        <v>5</v>
      </c>
      <c r="J17" s="3071">
        <v>6</v>
      </c>
      <c r="K17" s="3071">
        <v>7</v>
      </c>
      <c r="L17" s="3071">
        <v>8</v>
      </c>
      <c r="M17" s="3071">
        <v>9</v>
      </c>
      <c r="N17" s="3072">
        <v>11</v>
      </c>
      <c r="O17" s="3072">
        <v>12</v>
      </c>
      <c r="P17" s="3105" t="s">
        <v>608</v>
      </c>
      <c r="Q17" s="3105" t="s">
        <v>609</v>
      </c>
      <c r="R17" s="157"/>
      <c r="S17" s="157"/>
      <c r="T17" s="157"/>
      <c r="U17" s="157"/>
      <c r="V17" s="157"/>
      <c r="W17" s="157"/>
      <c r="X17" s="157"/>
      <c r="Y17" s="157"/>
      <c r="Z17" s="157"/>
    </row>
    <row r="18" spans="1:28" ht="15" x14ac:dyDescent="0.25">
      <c r="A18" s="3073" t="s">
        <v>610</v>
      </c>
      <c r="B18" s="3089">
        <v>0</v>
      </c>
      <c r="C18" s="3090">
        <v>7.6</v>
      </c>
      <c r="D18" s="3090">
        <v>5.6</v>
      </c>
      <c r="E18" s="3075">
        <v>1.4</v>
      </c>
      <c r="F18" s="3090">
        <v>0.7</v>
      </c>
      <c r="G18" s="3075">
        <v>1.3</v>
      </c>
      <c r="H18" s="3075">
        <v>-2.5</v>
      </c>
      <c r="I18" s="3091"/>
      <c r="J18" s="3091"/>
      <c r="K18" s="3091"/>
      <c r="L18" s="3091"/>
      <c r="M18" s="3089"/>
      <c r="N18" s="3091"/>
      <c r="O18" s="3091"/>
      <c r="P18" s="3092">
        <f>ROUND((B9*B18+C9*C18+D9*D18+E9*E18+F9*F18+G9*G18+H9*H18)/P9,3)</f>
        <v>3.1560000000000001</v>
      </c>
      <c r="Q18" s="3088" t="e">
        <f>(B18*B9+C18*C9+D18*D9+E18*E9+F18*F9+G18*G9+H18*H9+I18*I9+J18*J9+K18*K9+L18*L9+M18*M9+N18*N9+O18*O9)/Q9</f>
        <v>#DIV/0!</v>
      </c>
      <c r="R18" s="157"/>
      <c r="S18" s="157"/>
      <c r="T18" s="157"/>
      <c r="U18" s="157"/>
      <c r="V18" s="157"/>
      <c r="W18" s="157"/>
      <c r="X18" s="157"/>
      <c r="Y18" s="157"/>
      <c r="Z18" s="157"/>
    </row>
    <row r="19" spans="1:28" ht="15" x14ac:dyDescent="0.25">
      <c r="A19" s="3082" t="s">
        <v>611</v>
      </c>
      <c r="B19" s="3079">
        <v>0</v>
      </c>
      <c r="C19" s="3090">
        <v>2.1</v>
      </c>
      <c r="D19" s="3075">
        <v>1.4</v>
      </c>
      <c r="E19" s="3090">
        <v>-0.1</v>
      </c>
      <c r="F19" s="3090">
        <v>2.8</v>
      </c>
      <c r="G19" s="3075">
        <v>6.3</v>
      </c>
      <c r="H19" s="3075">
        <v>7.7</v>
      </c>
      <c r="I19" s="3079"/>
      <c r="J19" s="3079"/>
      <c r="K19" s="3079"/>
      <c r="L19" s="3079"/>
      <c r="M19" s="3093"/>
      <c r="N19" s="3079"/>
      <c r="O19" s="3079"/>
      <c r="P19" s="3094">
        <f>ROUND((B10*B19+C10*C19+D10*D19+E10*E19+F10*F19+G10*G19+H10*H19)/P10,3)</f>
        <v>2.5649999999999999</v>
      </c>
      <c r="Q19" s="3088" t="e">
        <f>(B19*B10+C19*C10+D19*D10+E19*E10+F19*F10+G19*G10+H19*H10+I19*I10+J19*J10+K19*K10+L19*L10+M19*M10+N19*N10+O19*O10)/Q10</f>
        <v>#DIV/0!</v>
      </c>
      <c r="R19" s="158"/>
      <c r="S19" s="157"/>
      <c r="T19" s="157"/>
      <c r="U19" s="157"/>
      <c r="V19" s="157"/>
      <c r="W19" s="157"/>
      <c r="X19" s="157"/>
      <c r="Y19" s="157"/>
      <c r="Z19" s="157"/>
    </row>
    <row r="20" spans="1:28" ht="15" x14ac:dyDescent="0.25">
      <c r="A20" s="3082" t="s">
        <v>2311</v>
      </c>
      <c r="B20" s="3095"/>
      <c r="C20" s="3090">
        <v>9.9</v>
      </c>
      <c r="D20" s="3075">
        <v>5.5</v>
      </c>
      <c r="E20" s="3075">
        <v>2.5</v>
      </c>
      <c r="F20" s="3090">
        <v>4.5999999999999996</v>
      </c>
      <c r="G20" s="3075">
        <v>7.7</v>
      </c>
      <c r="H20" s="3075">
        <v>0</v>
      </c>
      <c r="I20" s="3079"/>
      <c r="J20" s="3079"/>
      <c r="K20" s="3079"/>
      <c r="L20" s="3079"/>
      <c r="M20" s="3095"/>
      <c r="N20" s="3079"/>
      <c r="O20" s="3079"/>
      <c r="P20" s="3094">
        <f>ROUND((B11*B20+C11*C20+D11*D20+E11*E20+F11*F20+G11*G20+H11*H20)/P11,3)</f>
        <v>5.3689999999999998</v>
      </c>
      <c r="Q20" s="3088" t="e">
        <f>(B20*B11+C20*C11+D20*D11+E20*E11+F20*F11+G20*G11+H20*H11+I20*I11+J20*J11+K20*K11+L20*L11+M20*M11+N20*N11+O20*O11)/Q11</f>
        <v>#DIV/0!</v>
      </c>
      <c r="R20" s="157"/>
      <c r="S20" s="157"/>
      <c r="T20" s="157"/>
      <c r="U20" s="157"/>
      <c r="V20" s="157"/>
      <c r="W20" s="157"/>
      <c r="X20" s="157"/>
      <c r="Y20" s="157"/>
      <c r="Z20" s="157"/>
    </row>
    <row r="21" spans="1:28" ht="15" x14ac:dyDescent="0.25">
      <c r="A21" s="3073" t="s">
        <v>2312</v>
      </c>
      <c r="B21" s="3079"/>
      <c r="C21" s="3090">
        <v>6.5</v>
      </c>
      <c r="D21" s="3075">
        <v>4.2</v>
      </c>
      <c r="E21" s="3075">
        <v>1.3</v>
      </c>
      <c r="F21" s="3090">
        <v>0.9</v>
      </c>
      <c r="G21" s="3075">
        <v>3.8</v>
      </c>
      <c r="H21" s="3075">
        <v>0</v>
      </c>
      <c r="I21" s="3079"/>
      <c r="J21" s="3079"/>
      <c r="K21" s="3079"/>
      <c r="L21" s="3079"/>
      <c r="M21" s="3095"/>
      <c r="N21" s="3079"/>
      <c r="O21" s="3095"/>
      <c r="P21" s="3094">
        <f>ROUND((B12*B21+C12*C21+D12*D21+E12*E21+F12*F21+G12*G21+H12*H21)/P12,3)</f>
        <v>3.121</v>
      </c>
      <c r="Q21" s="3088" t="e">
        <f>(B21*B12+C21*C12+D21*D12+E21*E12+F21*F12+G21*G12+H21*H12+I21*I12+J21*J12+K21*K12+L21*L12+M21*M12+N21*N12+O21*O12)/Q12</f>
        <v>#DIV/0!</v>
      </c>
      <c r="R21" s="157"/>
      <c r="S21" s="157"/>
      <c r="T21" s="157"/>
      <c r="U21" s="157"/>
      <c r="V21" s="157"/>
      <c r="W21" s="157"/>
      <c r="X21" s="157"/>
      <c r="Y21" s="157"/>
      <c r="Z21" s="157"/>
    </row>
    <row r="22" spans="1:28" ht="15" x14ac:dyDescent="0.25">
      <c r="A22" s="3073" t="s">
        <v>3140</v>
      </c>
      <c r="B22" s="3079"/>
      <c r="C22" s="3090">
        <v>8.6</v>
      </c>
      <c r="D22" s="3075">
        <v>5.4</v>
      </c>
      <c r="E22" s="3075">
        <v>1.1000000000000001</v>
      </c>
      <c r="F22" s="3096">
        <v>4.0999999999999996</v>
      </c>
      <c r="G22" s="3075">
        <v>3.6</v>
      </c>
      <c r="H22" s="3075"/>
      <c r="I22" s="3079"/>
      <c r="J22" s="3079"/>
      <c r="K22" s="3079"/>
      <c r="L22" s="3079"/>
      <c r="M22" s="3095"/>
      <c r="N22" s="3079"/>
      <c r="O22" s="3079"/>
      <c r="P22" s="3094">
        <f>ROUND((B13*B22+C13*C22+D13*D22+E13*E22+F13*F22+G13*G22+H13*H22)/P13,3)</f>
        <v>4.13</v>
      </c>
      <c r="Q22" s="3088" t="e">
        <f>(B22*B13+C22*C13+D22*D13+E22*E13+F22*F13+G22*G13+H22*H13+I22*I13+J22*J13+K22*K13+L22*L13+M22*M13+N22*N13+O22*O13)/Q13</f>
        <v>#DIV/0!</v>
      </c>
      <c r="R22" s="157"/>
      <c r="S22" s="157"/>
      <c r="T22" s="157"/>
      <c r="U22" s="157"/>
      <c r="V22" s="157"/>
      <c r="W22" s="157"/>
      <c r="X22" s="157"/>
      <c r="Y22" s="157"/>
      <c r="Z22" s="157"/>
    </row>
    <row r="23" spans="1:28" ht="42.75" customHeight="1" x14ac:dyDescent="0.25">
      <c r="A23" s="3084" t="s">
        <v>615</v>
      </c>
      <c r="B23" s="3080"/>
      <c r="C23" s="3080">
        <f>(C18*C9+C19*C10+C20*C11+C12*C21+C13*C22)/SUM(C9:C13)</f>
        <v>6.444</v>
      </c>
      <c r="D23" s="3080">
        <f>(D18*D9+D19*D10+D20*D11+D12*D21+D13*D22)/SUM(D9:D13)</f>
        <v>4.42</v>
      </c>
      <c r="E23" s="3085">
        <f>(E18*E9+E19*E10+E20*E11+E12*E21+E13*E22)/SUM(E9:E13)</f>
        <v>1.24</v>
      </c>
      <c r="F23" s="3097">
        <f>(F9*F18+F10*F19+F11*F20+F12*F21+F13*F22)/(F9+F10+F11+F12+F13)</f>
        <v>2.6339999999999999</v>
      </c>
      <c r="G23" s="3080">
        <f>(G9*G18+G10*G19+G11*G20+G12*G21+G13*G22)/(G9+G10+G11+G12+G13)</f>
        <v>4.1059999999999999</v>
      </c>
      <c r="H23" s="3080">
        <f>(H9*H18+H10*H19+H11*H20+H12*H21+H13*H22)/(H9+H10+H11+H12+H13)</f>
        <v>0.41399999999999998</v>
      </c>
      <c r="I23" s="3080"/>
      <c r="J23" s="3080"/>
      <c r="K23" s="3080"/>
      <c r="L23" s="3080"/>
      <c r="M23" s="3080"/>
      <c r="N23" s="3080"/>
      <c r="O23" s="3080"/>
      <c r="P23" s="3927">
        <f>ROUND((B23*B14+C23*C14+D23*D14+E23*E14+F14*F23+G14*G23+H14*H23)/((P9+P10+P11+P12+P13)/5),2)</f>
        <v>3.58</v>
      </c>
      <c r="Q23" s="3929"/>
      <c r="R23" s="157"/>
      <c r="S23" s="158"/>
      <c r="T23" s="158"/>
      <c r="U23" s="157"/>
      <c r="V23" s="157"/>
      <c r="W23" s="157"/>
      <c r="X23" s="157"/>
      <c r="Y23" s="157"/>
      <c r="Z23" s="157"/>
    </row>
    <row r="24" spans="1:28" ht="51" customHeight="1" x14ac:dyDescent="0.25">
      <c r="A24" s="3084" t="s">
        <v>616</v>
      </c>
      <c r="B24" s="3078"/>
      <c r="C24" s="3078"/>
      <c r="D24" s="3078"/>
      <c r="E24" s="3078"/>
      <c r="F24" s="3085"/>
      <c r="G24" s="3085"/>
      <c r="H24" s="3085"/>
      <c r="I24" s="3085"/>
      <c r="J24" s="3085"/>
      <c r="K24" s="3085"/>
      <c r="L24" s="3085"/>
      <c r="M24" s="3078"/>
      <c r="N24" s="3078"/>
      <c r="O24" s="3078"/>
      <c r="P24" s="3928"/>
      <c r="Q24" s="3930"/>
      <c r="R24" s="160"/>
      <c r="S24" s="157"/>
      <c r="T24" s="157"/>
      <c r="U24" s="157"/>
      <c r="V24" s="157"/>
      <c r="W24" s="157"/>
      <c r="X24" s="157"/>
      <c r="Y24" s="157"/>
      <c r="Z24" s="157"/>
    </row>
    <row r="25" spans="1:28" ht="15.75" thickBot="1" x14ac:dyDescent="0.3">
      <c r="A25" s="3931" t="s">
        <v>3261</v>
      </c>
      <c r="B25" s="3932"/>
      <c r="C25" s="3932"/>
      <c r="D25" s="3932"/>
      <c r="E25" s="3932"/>
      <c r="F25" s="3932"/>
      <c r="G25" s="3932"/>
      <c r="H25" s="3932"/>
      <c r="I25" s="3932"/>
      <c r="J25" s="3932"/>
      <c r="K25" s="3932"/>
      <c r="L25" s="3932"/>
      <c r="M25" s="3932"/>
      <c r="N25" s="3932"/>
      <c r="O25" s="3932"/>
      <c r="P25" s="3932"/>
      <c r="Q25" s="3932"/>
      <c r="R25" s="157"/>
      <c r="S25" s="157"/>
      <c r="T25" s="157"/>
      <c r="U25" s="157"/>
      <c r="V25" s="157"/>
      <c r="W25" s="157"/>
      <c r="X25" s="157"/>
      <c r="Y25" s="157"/>
      <c r="Z25" s="157"/>
    </row>
    <row r="26" spans="1:28" ht="42.75" customHeight="1" x14ac:dyDescent="0.25">
      <c r="A26" s="3098" t="s">
        <v>617</v>
      </c>
      <c r="B26" s="3933" t="s">
        <v>618</v>
      </c>
      <c r="C26" s="3933"/>
      <c r="D26" s="3933"/>
      <c r="E26" s="3933"/>
      <c r="F26" s="3933"/>
      <c r="G26" s="3933"/>
      <c r="H26" s="3933"/>
      <c r="I26" s="3933"/>
      <c r="J26" s="3933"/>
      <c r="K26" s="3933"/>
      <c r="L26" s="3933"/>
      <c r="M26" s="3933"/>
      <c r="N26" s="3933"/>
      <c r="O26" s="3933"/>
      <c r="P26" s="3934" t="s">
        <v>607</v>
      </c>
      <c r="Q26" s="3935"/>
      <c r="R26" s="157"/>
      <c r="S26" s="157"/>
      <c r="T26" s="157"/>
      <c r="U26" s="157"/>
      <c r="V26" s="157"/>
      <c r="W26" s="157"/>
      <c r="X26" s="157"/>
      <c r="Y26" s="157"/>
      <c r="Z26" s="157"/>
    </row>
    <row r="27" spans="1:28" ht="30" x14ac:dyDescent="0.25">
      <c r="A27" s="3099" t="s">
        <v>619</v>
      </c>
      <c r="B27" s="3071">
        <v>10</v>
      </c>
      <c r="C27" s="3100">
        <v>11</v>
      </c>
      <c r="D27" s="3071">
        <v>12</v>
      </c>
      <c r="E27" s="3071">
        <v>1</v>
      </c>
      <c r="F27" s="3071">
        <v>2</v>
      </c>
      <c r="G27" s="3071">
        <v>3</v>
      </c>
      <c r="H27" s="3071">
        <v>4</v>
      </c>
      <c r="I27" s="3071">
        <v>5</v>
      </c>
      <c r="J27" s="3071">
        <v>6</v>
      </c>
      <c r="K27" s="3071">
        <v>7</v>
      </c>
      <c r="L27" s="3071">
        <v>8</v>
      </c>
      <c r="M27" s="3071">
        <v>9</v>
      </c>
      <c r="N27" s="3071">
        <v>11</v>
      </c>
      <c r="O27" s="3071">
        <v>12</v>
      </c>
      <c r="P27" s="3105" t="s">
        <v>608</v>
      </c>
      <c r="Q27" s="3106" t="s">
        <v>609</v>
      </c>
      <c r="R27" s="157"/>
      <c r="S27" s="161"/>
      <c r="T27" s="157"/>
      <c r="U27" s="157"/>
      <c r="V27" s="157"/>
      <c r="W27" s="157"/>
      <c r="X27" s="157"/>
      <c r="Y27" s="157"/>
      <c r="Z27" s="157"/>
    </row>
    <row r="28" spans="1:28" ht="15" x14ac:dyDescent="0.25">
      <c r="A28" s="3101" t="s">
        <v>620</v>
      </c>
      <c r="B28" s="3083">
        <v>0</v>
      </c>
      <c r="C28" s="3083">
        <f>ROUND(C14+8,0)</f>
        <v>30</v>
      </c>
      <c r="D28" s="3083">
        <f>D14</f>
        <v>31</v>
      </c>
      <c r="E28" s="3083">
        <f>E14</f>
        <v>31</v>
      </c>
      <c r="F28" s="3083">
        <f>F14-0.2</f>
        <v>28</v>
      </c>
      <c r="G28" s="3083">
        <f>G14+5.8</f>
        <v>31</v>
      </c>
      <c r="H28" s="3083">
        <f>ROUND(H14,0)</f>
        <v>1</v>
      </c>
      <c r="I28" s="3083">
        <f t="shared" ref="I28:O28" si="0">I14</f>
        <v>0</v>
      </c>
      <c r="J28" s="3083">
        <f t="shared" si="0"/>
        <v>0</v>
      </c>
      <c r="K28" s="3081">
        <f t="shared" si="0"/>
        <v>0</v>
      </c>
      <c r="L28" s="3081">
        <f t="shared" si="0"/>
        <v>0</v>
      </c>
      <c r="M28" s="3081">
        <f t="shared" si="0"/>
        <v>0</v>
      </c>
      <c r="N28" s="3081">
        <f t="shared" si="0"/>
        <v>0</v>
      </c>
      <c r="O28" s="3081">
        <f t="shared" si="0"/>
        <v>0</v>
      </c>
      <c r="P28" s="3102">
        <f>ROUND(SUM(B28:H28),2)</f>
        <v>152</v>
      </c>
      <c r="Q28" s="3103">
        <f>SUM(B28:O28)</f>
        <v>152</v>
      </c>
      <c r="R28" s="157"/>
      <c r="S28" s="157"/>
      <c r="T28" s="157"/>
      <c r="U28" s="157"/>
      <c r="V28" s="157"/>
      <c r="W28" s="157"/>
      <c r="X28" s="157"/>
      <c r="Y28" s="157"/>
      <c r="Z28" s="157"/>
      <c r="AA28" s="157"/>
    </row>
    <row r="29" spans="1:28" ht="15" x14ac:dyDescent="0.25">
      <c r="A29" s="3101" t="s">
        <v>614</v>
      </c>
      <c r="B29" s="3080">
        <f>ROUND(B23,5)</f>
        <v>0</v>
      </c>
      <c r="C29" s="3080">
        <f t="shared" ref="C29:O29" si="1">ROUND(C23,5)</f>
        <v>6.444</v>
      </c>
      <c r="D29" s="3080">
        <f t="shared" si="1"/>
        <v>4.42</v>
      </c>
      <c r="E29" s="3080">
        <f t="shared" si="1"/>
        <v>1.24</v>
      </c>
      <c r="F29" s="3080">
        <f>ROUND(F23,5)</f>
        <v>2.6339999999999999</v>
      </c>
      <c r="G29" s="3080">
        <f t="shared" si="1"/>
        <v>4.1059999999999999</v>
      </c>
      <c r="H29" s="3080">
        <f t="shared" si="1"/>
        <v>0.41399999999999998</v>
      </c>
      <c r="I29" s="3080">
        <f>ROUND(I23,5)</f>
        <v>0</v>
      </c>
      <c r="J29" s="3080">
        <f t="shared" si="1"/>
        <v>0</v>
      </c>
      <c r="K29" s="3080">
        <f t="shared" si="1"/>
        <v>0</v>
      </c>
      <c r="L29" s="3080">
        <f t="shared" si="1"/>
        <v>0</v>
      </c>
      <c r="M29" s="3080">
        <f t="shared" si="1"/>
        <v>0</v>
      </c>
      <c r="N29" s="3080">
        <f t="shared" si="1"/>
        <v>0</v>
      </c>
      <c r="O29" s="3080">
        <f t="shared" si="1"/>
        <v>0</v>
      </c>
      <c r="P29" s="3102">
        <f>ROUND((B29*B28+C29*C28+D29*D28+E29*E28+F28*F29+G28*G29+H28*H29)/SUM(B28:H28),2)</f>
        <v>3.75</v>
      </c>
      <c r="Q29" s="3104">
        <f>(B29*B28+C29*C28+D29*D28+E29*E28+M29*M28+N29*N28+O29*O28+F29*F28+G29*G28+H29*H28+I29*I28+J29*J28+K29*K28+L29*L28)/SUM(B28:O28)</f>
        <v>3.75</v>
      </c>
      <c r="R29" s="157"/>
      <c r="S29" s="157"/>
      <c r="T29" s="157"/>
      <c r="U29" s="157"/>
      <c r="V29" s="157"/>
      <c r="W29" s="157"/>
      <c r="X29" s="157"/>
      <c r="Y29" s="157"/>
      <c r="Z29" s="157"/>
      <c r="AA29" s="157"/>
    </row>
    <row r="30" spans="1:28" ht="26.25" customHeight="1" x14ac:dyDescent="0.25">
      <c r="A30" s="3105" t="s">
        <v>621</v>
      </c>
      <c r="B30" s="3083">
        <f>B28</f>
        <v>0</v>
      </c>
      <c r="C30" s="3083">
        <f t="shared" ref="C30:H30" si="2">C28</f>
        <v>30</v>
      </c>
      <c r="D30" s="3083">
        <f t="shared" si="2"/>
        <v>31</v>
      </c>
      <c r="E30" s="3083">
        <f t="shared" si="2"/>
        <v>31</v>
      </c>
      <c r="F30" s="3083">
        <f t="shared" si="2"/>
        <v>28</v>
      </c>
      <c r="G30" s="3083">
        <f t="shared" si="2"/>
        <v>31</v>
      </c>
      <c r="H30" s="3083">
        <f t="shared" si="2"/>
        <v>1</v>
      </c>
      <c r="I30" s="3083">
        <f t="shared" ref="I30:O30" si="3">I14</f>
        <v>0</v>
      </c>
      <c r="J30" s="3081">
        <f t="shared" si="3"/>
        <v>0</v>
      </c>
      <c r="K30" s="3081">
        <f t="shared" si="3"/>
        <v>0</v>
      </c>
      <c r="L30" s="3081">
        <f t="shared" si="3"/>
        <v>0</v>
      </c>
      <c r="M30" s="3081">
        <f t="shared" si="3"/>
        <v>0</v>
      </c>
      <c r="N30" s="3081">
        <f t="shared" si="3"/>
        <v>0</v>
      </c>
      <c r="O30" s="3081">
        <f t="shared" si="3"/>
        <v>0</v>
      </c>
      <c r="P30" s="3927">
        <f>ROUND((B30*B29+C30*C29+D30*D29+E30*E29+F29*F30+G29*G30+H29*H30)/SUM(B30:H30),10)</f>
        <v>3.75</v>
      </c>
      <c r="Q30" s="3936" t="s">
        <v>622</v>
      </c>
      <c r="R30" s="157"/>
      <c r="S30" s="157"/>
      <c r="T30" s="157"/>
      <c r="U30" s="157"/>
      <c r="V30" s="162"/>
      <c r="W30" s="163"/>
      <c r="X30" s="157"/>
      <c r="Y30" s="157"/>
      <c r="Z30" s="162"/>
      <c r="AA30" s="164"/>
    </row>
    <row r="31" spans="1:28" ht="29.25" customHeight="1" x14ac:dyDescent="0.25">
      <c r="A31" s="3105" t="s">
        <v>623</v>
      </c>
      <c r="B31" s="3078"/>
      <c r="C31" s="3078"/>
      <c r="D31" s="3078"/>
      <c r="E31" s="3095"/>
      <c r="F31" s="3095"/>
      <c r="G31" s="3095"/>
      <c r="H31" s="3095"/>
      <c r="I31" s="3095"/>
      <c r="J31" s="3095"/>
      <c r="K31" s="3095"/>
      <c r="L31" s="3095"/>
      <c r="M31" s="3095"/>
      <c r="N31" s="3079"/>
      <c r="O31" s="3078"/>
      <c r="P31" s="3928"/>
      <c r="Q31" s="3937"/>
      <c r="R31" s="2523">
        <f>(P23-P30)/P30</f>
        <v>-4.5333329999999998E-2</v>
      </c>
      <c r="S31" s="157"/>
      <c r="T31" s="157"/>
      <c r="U31" s="157"/>
      <c r="V31" s="3923"/>
      <c r="W31" s="3923"/>
      <c r="X31" s="3923"/>
      <c r="Y31" s="3923"/>
      <c r="Z31" s="3923"/>
      <c r="AA31" s="3923"/>
      <c r="AB31" s="3923"/>
    </row>
    <row r="32" spans="1:28" ht="15" x14ac:dyDescent="0.25">
      <c r="A32" s="3924" t="s">
        <v>624</v>
      </c>
      <c r="B32" s="3925"/>
      <c r="C32" s="3925"/>
      <c r="D32" s="3925"/>
      <c r="E32" s="3925"/>
      <c r="F32" s="3925"/>
      <c r="G32" s="3925"/>
      <c r="H32" s="3925"/>
      <c r="I32" s="3925"/>
      <c r="J32" s="3925"/>
      <c r="K32" s="3925"/>
      <c r="L32" s="3925"/>
      <c r="M32" s="3925"/>
      <c r="N32" s="3925"/>
      <c r="O32" s="3925"/>
      <c r="P32" s="3925"/>
      <c r="Q32" s="3926"/>
      <c r="R32" s="157"/>
      <c r="S32" s="157"/>
      <c r="T32" s="157"/>
      <c r="U32" s="157"/>
      <c r="V32" s="157"/>
      <c r="W32" s="157"/>
      <c r="X32" s="157"/>
      <c r="Y32" s="157"/>
      <c r="Z32" s="157"/>
    </row>
    <row r="33" spans="1:26" ht="15" x14ac:dyDescent="0.25">
      <c r="A33" s="3067"/>
      <c r="B33" s="3067"/>
      <c r="C33" s="3067"/>
      <c r="D33" s="3067"/>
      <c r="E33" s="3067"/>
      <c r="F33" s="3067"/>
      <c r="G33" s="3067"/>
      <c r="H33" s="3067"/>
      <c r="I33" s="3067"/>
      <c r="J33" s="3067" t="s">
        <v>856</v>
      </c>
      <c r="K33" s="3067"/>
      <c r="L33" s="3067"/>
      <c r="M33" s="3067"/>
      <c r="N33" s="3067"/>
      <c r="O33" s="3067"/>
      <c r="P33" s="3067"/>
      <c r="Q33" s="3067"/>
      <c r="R33" s="157"/>
      <c r="S33" s="157"/>
      <c r="T33" s="157"/>
      <c r="U33" s="157"/>
      <c r="V33" s="157"/>
      <c r="W33" s="157"/>
      <c r="X33" s="157"/>
      <c r="Y33" s="157"/>
      <c r="Z33" s="157"/>
    </row>
    <row r="34" spans="1:26" ht="15" x14ac:dyDescent="0.25">
      <c r="A34" s="3067"/>
      <c r="B34" s="3067"/>
      <c r="C34" s="3067" t="s">
        <v>3176</v>
      </c>
      <c r="D34" s="3067"/>
      <c r="E34" s="3067"/>
      <c r="F34" s="3067"/>
      <c r="G34" s="3067"/>
      <c r="H34" s="3067"/>
      <c r="I34" s="3067"/>
      <c r="J34" s="3067"/>
      <c r="K34" s="3067"/>
      <c r="L34" s="3067"/>
      <c r="M34" s="3067" t="str">
        <f>'Вхідні дані'!F18</f>
        <v>Олександр ФЕДОРОВИЧ</v>
      </c>
      <c r="N34" s="3067"/>
      <c r="O34" s="3067"/>
      <c r="P34" s="3067"/>
      <c r="Q34" s="3067"/>
      <c r="R34" s="157"/>
      <c r="S34" s="157"/>
      <c r="T34" s="157"/>
      <c r="U34" s="157"/>
      <c r="V34" s="157"/>
      <c r="W34" s="157"/>
      <c r="X34" s="157"/>
      <c r="Y34" s="157"/>
      <c r="Z34" s="157"/>
    </row>
    <row r="35" spans="1:26" ht="13.5" customHeight="1" x14ac:dyDescent="0.25">
      <c r="A35" s="3067"/>
      <c r="B35" s="3067"/>
      <c r="C35" s="3067"/>
      <c r="D35" s="3067"/>
      <c r="E35" s="3067"/>
      <c r="F35" s="3067"/>
      <c r="G35" s="3067"/>
      <c r="H35" s="3067"/>
      <c r="I35" s="3067"/>
      <c r="J35" s="3067"/>
      <c r="K35" s="3067"/>
      <c r="L35" s="3067"/>
      <c r="M35" s="3067"/>
      <c r="N35" s="3067"/>
      <c r="O35" s="3067"/>
      <c r="P35" s="3067"/>
      <c r="Q35" s="3067"/>
      <c r="R35" s="157"/>
      <c r="S35" s="157"/>
      <c r="T35" s="157"/>
      <c r="U35" s="157"/>
      <c r="V35" s="157"/>
      <c r="W35" s="157"/>
      <c r="X35" s="157"/>
      <c r="Y35" s="157"/>
      <c r="Z35" s="157"/>
    </row>
    <row r="36" spans="1:26" ht="15" x14ac:dyDescent="0.25">
      <c r="A36" s="3067"/>
      <c r="B36" s="3067"/>
      <c r="C36" s="3067"/>
      <c r="D36" s="3067"/>
      <c r="E36" s="3067"/>
      <c r="F36" s="3067"/>
      <c r="G36" s="3067"/>
      <c r="H36" s="3067"/>
      <c r="I36" s="3067"/>
      <c r="J36" s="3067"/>
      <c r="K36" s="3067"/>
      <c r="L36" s="3067"/>
      <c r="M36" s="3067"/>
      <c r="N36" s="3067"/>
      <c r="O36" s="3067"/>
      <c r="P36" s="3067"/>
      <c r="Q36" s="3067"/>
      <c r="R36" s="157"/>
      <c r="S36" s="157"/>
      <c r="T36" s="157"/>
      <c r="U36" s="157"/>
      <c r="V36" s="157"/>
      <c r="W36" s="157"/>
      <c r="X36" s="157"/>
      <c r="Y36" s="157"/>
      <c r="Z36" s="157"/>
    </row>
    <row r="37" spans="1:26" ht="15" x14ac:dyDescent="0.25">
      <c r="A37" s="3107" t="s">
        <v>3263</v>
      </c>
      <c r="B37" s="3067"/>
      <c r="C37" s="3067"/>
      <c r="D37" s="3067"/>
      <c r="E37" s="3067"/>
      <c r="F37" s="3067"/>
      <c r="G37" s="3067"/>
      <c r="H37" s="3067"/>
      <c r="I37" s="3067"/>
      <c r="J37" s="3067"/>
      <c r="K37" s="3067"/>
      <c r="L37" s="3067"/>
      <c r="M37" s="3067"/>
      <c r="N37" s="3067"/>
      <c r="O37" s="3067"/>
      <c r="P37" s="3067"/>
      <c r="Q37" s="3067"/>
      <c r="R37" s="157"/>
      <c r="S37" s="157"/>
      <c r="T37" s="157"/>
      <c r="U37" s="157"/>
      <c r="V37" s="157"/>
      <c r="W37" s="157"/>
      <c r="X37" s="157"/>
      <c r="Y37" s="157"/>
      <c r="Z37" s="157"/>
    </row>
    <row r="38" spans="1:26" ht="14.25" x14ac:dyDescent="0.2">
      <c r="A38" s="157"/>
      <c r="B38" s="157"/>
      <c r="C38" s="157"/>
      <c r="D38" s="157"/>
      <c r="E38" s="157"/>
      <c r="F38" s="157"/>
      <c r="G38" s="157"/>
      <c r="H38" s="157"/>
      <c r="I38" s="157"/>
      <c r="J38" s="157"/>
      <c r="K38" s="157"/>
      <c r="L38" s="157"/>
      <c r="M38" s="157"/>
      <c r="N38" s="157"/>
      <c r="O38" s="157"/>
      <c r="P38" s="157"/>
      <c r="Q38" s="157"/>
      <c r="R38" s="157"/>
      <c r="S38" s="157"/>
      <c r="T38" s="157"/>
      <c r="U38" s="157"/>
      <c r="V38" s="157"/>
      <c r="W38" s="157"/>
      <c r="X38" s="157"/>
      <c r="Y38" s="157"/>
      <c r="Z38" s="157"/>
    </row>
    <row r="39" spans="1:26" ht="14.25" x14ac:dyDescent="0.2">
      <c r="A39" s="157"/>
      <c r="B39" s="157"/>
      <c r="C39" s="157"/>
      <c r="D39" s="157"/>
      <c r="E39" s="157"/>
      <c r="F39" s="157"/>
      <c r="G39" s="157"/>
      <c r="H39" s="157"/>
      <c r="I39" s="157"/>
      <c r="J39" s="157"/>
      <c r="K39" s="157"/>
      <c r="L39" s="157"/>
      <c r="M39" s="157"/>
      <c r="N39" s="157"/>
      <c r="O39" s="157"/>
      <c r="P39" s="157"/>
      <c r="Q39" s="157"/>
      <c r="R39" s="157"/>
      <c r="S39" s="157"/>
      <c r="T39" s="157"/>
      <c r="U39" s="157"/>
      <c r="V39" s="157"/>
      <c r="W39" s="157"/>
      <c r="X39" s="157"/>
      <c r="Y39" s="157"/>
      <c r="Z39" s="157"/>
    </row>
    <row r="40" spans="1:26" ht="14.25" x14ac:dyDescent="0.2">
      <c r="A40" s="157"/>
      <c r="B40" s="157"/>
      <c r="C40" s="157"/>
      <c r="D40" s="157"/>
      <c r="E40" s="157"/>
      <c r="F40" s="157"/>
      <c r="G40" s="157"/>
      <c r="H40" s="157"/>
      <c r="I40" s="157"/>
      <c r="J40" s="157"/>
      <c r="K40" s="157"/>
      <c r="L40" s="157"/>
      <c r="M40" s="157"/>
      <c r="N40" s="157"/>
      <c r="O40" s="157"/>
      <c r="P40" s="157"/>
      <c r="Q40" s="157"/>
      <c r="R40" s="157"/>
      <c r="S40" s="157"/>
      <c r="T40" s="157"/>
      <c r="U40" s="157"/>
      <c r="V40" s="157"/>
      <c r="W40" s="157"/>
      <c r="X40" s="157"/>
      <c r="Y40" s="157"/>
      <c r="Z40" s="157"/>
    </row>
    <row r="41" spans="1:26" ht="14.25" x14ac:dyDescent="0.2">
      <c r="A41" s="157"/>
      <c r="B41" s="157"/>
      <c r="C41" s="157"/>
      <c r="D41" s="157"/>
      <c r="E41" s="157"/>
      <c r="F41" s="157"/>
      <c r="G41" s="157"/>
      <c r="H41" s="157"/>
      <c r="I41" s="157"/>
      <c r="J41" s="157"/>
      <c r="K41" s="157"/>
      <c r="L41" s="157"/>
      <c r="M41" s="157"/>
      <c r="N41" s="157"/>
      <c r="O41" s="157"/>
      <c r="P41" s="157"/>
      <c r="Q41" s="157"/>
      <c r="R41" s="157"/>
      <c r="S41" s="157"/>
      <c r="T41" s="157"/>
      <c r="U41" s="157"/>
      <c r="V41" s="157"/>
      <c r="W41" s="157"/>
      <c r="X41" s="157"/>
      <c r="Y41" s="157"/>
      <c r="Z41" s="157"/>
    </row>
    <row r="42" spans="1:26" ht="14.25" x14ac:dyDescent="0.2">
      <c r="A42" s="157"/>
      <c r="B42" s="157"/>
      <c r="C42" s="157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</row>
    <row r="43" spans="1:26" ht="14.25" x14ac:dyDescent="0.2">
      <c r="A43" s="157"/>
      <c r="B43" s="157"/>
      <c r="C43" s="157"/>
      <c r="D43" s="157"/>
      <c r="E43" s="157"/>
      <c r="F43" s="157"/>
      <c r="G43" s="157"/>
      <c r="H43" s="157"/>
      <c r="I43" s="157"/>
      <c r="J43" s="157"/>
      <c r="K43" s="157"/>
      <c r="L43" s="157"/>
      <c r="M43" s="157"/>
      <c r="N43" s="157"/>
      <c r="O43" s="157"/>
      <c r="P43" s="157"/>
      <c r="Q43" s="157"/>
      <c r="R43" s="157"/>
      <c r="S43" s="157"/>
      <c r="T43" s="157"/>
      <c r="U43" s="157"/>
      <c r="V43" s="157"/>
      <c r="W43" s="157"/>
      <c r="X43" s="157"/>
      <c r="Y43" s="157"/>
      <c r="Z43" s="157"/>
    </row>
    <row r="44" spans="1:26" ht="14.25" x14ac:dyDescent="0.2">
      <c r="A44" s="157"/>
      <c r="B44" s="157"/>
      <c r="C44" s="157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S44" s="157"/>
      <c r="T44" s="157"/>
      <c r="U44" s="157"/>
      <c r="V44" s="157"/>
      <c r="W44" s="157"/>
      <c r="X44" s="157"/>
      <c r="Y44" s="157"/>
      <c r="Z44" s="157"/>
    </row>
    <row r="45" spans="1:26" ht="14.25" x14ac:dyDescent="0.2">
      <c r="A45" s="157"/>
      <c r="B45" s="157"/>
      <c r="C45" s="157"/>
      <c r="D45" s="157"/>
      <c r="E45" s="157"/>
      <c r="F45" s="157"/>
      <c r="G45" s="157"/>
      <c r="H45" s="157"/>
      <c r="I45" s="157"/>
      <c r="J45" s="157"/>
      <c r="K45" s="157"/>
      <c r="L45" s="157"/>
      <c r="M45" s="157"/>
      <c r="N45" s="157"/>
      <c r="O45" s="157"/>
      <c r="P45" s="157"/>
      <c r="Q45" s="157"/>
      <c r="R45" s="157"/>
      <c r="S45" s="157"/>
      <c r="T45" s="157"/>
      <c r="U45" s="157"/>
      <c r="V45" s="157"/>
      <c r="W45" s="157"/>
      <c r="X45" s="157"/>
      <c r="Y45" s="157"/>
      <c r="Z45" s="157"/>
    </row>
  </sheetData>
  <mergeCells count="15">
    <mergeCell ref="A6:Q6"/>
    <mergeCell ref="B16:O16"/>
    <mergeCell ref="B7:O7"/>
    <mergeCell ref="P7:Q7"/>
    <mergeCell ref="P14:P15"/>
    <mergeCell ref="Q14:Q15"/>
    <mergeCell ref="V31:AB31"/>
    <mergeCell ref="A32:Q32"/>
    <mergeCell ref="P23:P24"/>
    <mergeCell ref="Q23:Q24"/>
    <mergeCell ref="A25:Q25"/>
    <mergeCell ref="B26:O26"/>
    <mergeCell ref="P26:Q26"/>
    <mergeCell ref="P30:P31"/>
    <mergeCell ref="Q30:Q31"/>
  </mergeCells>
  <pageMargins left="1.2204724409448819" right="0.35433070866141736" top="0.55118110236220474" bottom="0.39370078740157483" header="0.62992125984251968" footer="0.31496062992125984"/>
  <pageSetup paperSize="9" scale="70" orientation="landscape" r:id="rId1"/>
  <rowBreaks count="1" manualBreakCount="1">
    <brk id="39" max="16383" man="1"/>
  </rowBreaks>
  <colBreaks count="1" manualBreakCount="1">
    <brk id="17" max="1048575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/>
  </sheetPr>
  <dimension ref="A1:V212"/>
  <sheetViews>
    <sheetView zoomScale="93" zoomScaleNormal="93" workbookViewId="0">
      <selection activeCell="B210" sqref="B210:J237"/>
    </sheetView>
  </sheetViews>
  <sheetFormatPr defaultColWidth="9.140625" defaultRowHeight="15.75" x14ac:dyDescent="0.25"/>
  <cols>
    <col min="1" max="1" width="4.7109375" style="491" customWidth="1"/>
    <col min="2" max="2" width="62.42578125" style="491" customWidth="1"/>
    <col min="3" max="3" width="14.42578125" style="491" customWidth="1"/>
    <col min="4" max="5" width="13.85546875" style="491" customWidth="1"/>
    <col min="6" max="6" width="17.140625" style="491" customWidth="1"/>
    <col min="7" max="7" width="20" style="491" customWidth="1"/>
    <col min="8" max="8" width="17.5703125" style="491" customWidth="1"/>
    <col min="9" max="9" width="16.85546875" style="491" customWidth="1"/>
    <col min="10" max="10" width="14" style="491" customWidth="1"/>
    <col min="11" max="11" width="18.7109375" style="3259" customWidth="1"/>
    <col min="12" max="12" width="21.7109375" style="3260" customWidth="1"/>
    <col min="13" max="13" width="33.5703125" style="491" customWidth="1"/>
    <col min="14" max="14" width="13.42578125" style="491" customWidth="1"/>
    <col min="15" max="15" width="20.28515625" style="491" customWidth="1"/>
    <col min="16" max="16" width="13.7109375" style="491" bestFit="1" customWidth="1"/>
    <col min="17" max="17" width="16.42578125" style="491" bestFit="1" customWidth="1"/>
    <col min="18" max="18" width="13.7109375" style="491" customWidth="1"/>
    <col min="19" max="19" width="13.5703125" style="491" bestFit="1" customWidth="1"/>
    <col min="20" max="20" width="9.140625" style="491"/>
    <col min="21" max="22" width="9.5703125" style="491" bestFit="1" customWidth="1"/>
    <col min="23" max="16384" width="9.140625" style="491"/>
  </cols>
  <sheetData>
    <row r="1" spans="2:17" x14ac:dyDescent="0.25">
      <c r="M1" s="3260"/>
      <c r="Q1" s="2109"/>
    </row>
    <row r="2" spans="2:17" ht="18.75" x14ac:dyDescent="0.3">
      <c r="B2" s="3261"/>
      <c r="I2" s="3262" t="s">
        <v>830</v>
      </c>
      <c r="L2" s="491"/>
      <c r="M2" s="2556"/>
      <c r="N2" s="2109"/>
      <c r="O2" s="2109"/>
      <c r="P2" s="2109"/>
    </row>
    <row r="3" spans="2:17" ht="18" customHeight="1" x14ac:dyDescent="0.25">
      <c r="L3" s="2556"/>
    </row>
    <row r="4" spans="2:17" ht="19.5" x14ac:dyDescent="0.3">
      <c r="B4" s="3263" t="s">
        <v>1594</v>
      </c>
      <c r="C4" s="3264"/>
      <c r="D4" s="3557" t="str">
        <f>'Вхідні дані'!$F$5</f>
        <v>ЧФ ДП "АМПУ"</v>
      </c>
      <c r="E4" s="3265"/>
      <c r="F4" s="3265"/>
      <c r="G4" s="3265" t="s">
        <v>460</v>
      </c>
      <c r="H4" s="3265" t="str">
        <f>'Вхідні дані'!$F$6</f>
        <v>2022-2023</v>
      </c>
      <c r="I4" s="3265" t="s">
        <v>647</v>
      </c>
      <c r="J4" s="3266"/>
      <c r="K4" s="3267"/>
      <c r="L4" s="3268"/>
    </row>
    <row r="5" spans="2:17" ht="18.75" x14ac:dyDescent="0.3">
      <c r="B5" s="3266"/>
      <c r="F5" s="3269"/>
      <c r="G5" s="3270"/>
      <c r="H5" s="3270"/>
      <c r="I5" s="3270"/>
      <c r="J5" s="3270"/>
      <c r="K5" s="3267"/>
      <c r="L5" s="3268"/>
    </row>
    <row r="6" spans="2:17" ht="19.5" thickBot="1" x14ac:dyDescent="0.35">
      <c r="B6" s="3271" t="s">
        <v>2114</v>
      </c>
      <c r="F6" s="3272">
        <f>SUM(G6:J6)</f>
        <v>1</v>
      </c>
      <c r="G6" s="3272">
        <f>КОНТРОЛЬ!K43</f>
        <v>0</v>
      </c>
      <c r="H6" s="3272">
        <f>КОНТРОЛЬ!K44</f>
        <v>0</v>
      </c>
      <c r="I6" s="3272">
        <f>КОНТРОЛЬ!K45</f>
        <v>0</v>
      </c>
      <c r="J6" s="3272">
        <f>КОНТРОЛЬ!K46</f>
        <v>1</v>
      </c>
      <c r="K6" s="3273">
        <f>SUM(G6:J6)</f>
        <v>1</v>
      </c>
      <c r="L6" s="3274"/>
    </row>
    <row r="7" spans="2:17" ht="19.5" thickBot="1" x14ac:dyDescent="0.25">
      <c r="B7" s="3951" t="s">
        <v>2360</v>
      </c>
      <c r="C7" s="3275" t="s">
        <v>958</v>
      </c>
      <c r="D7" s="3275" t="s">
        <v>958</v>
      </c>
      <c r="E7" s="3275" t="s">
        <v>968</v>
      </c>
      <c r="F7" s="3275" t="s">
        <v>959</v>
      </c>
      <c r="G7" s="3953" t="s">
        <v>933</v>
      </c>
      <c r="H7" s="3954"/>
      <c r="I7" s="3954"/>
      <c r="J7" s="3955"/>
      <c r="K7" s="3276"/>
      <c r="L7" s="3277"/>
    </row>
    <row r="8" spans="2:17" ht="215.25" thickBot="1" x14ac:dyDescent="0.25">
      <c r="B8" s="3952"/>
      <c r="C8" s="3275">
        <f>'Вхідні дані'!$F$8</f>
        <v>2020</v>
      </c>
      <c r="D8" s="3275">
        <f>'Вхідні дані'!$F$7</f>
        <v>2021</v>
      </c>
      <c r="E8" s="327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8" s="3275" t="str">
        <f>'Вхідні дані'!$F$6</f>
        <v>2022-2023</v>
      </c>
      <c r="G8" s="3279" t="str">
        <f>'Вхідні дані'!$C$11</f>
        <v>населення</v>
      </c>
      <c r="H8" s="3279" t="str">
        <f>'Вхідні дані'!$D$11</f>
        <v>релігія</v>
      </c>
      <c r="I8" s="3279" t="str">
        <f>'Вхідні дані'!$E$11</f>
        <v>бюджетні установи</v>
      </c>
      <c r="J8" s="3279" t="str">
        <f>'Вхідні дані'!$F$11</f>
        <v>інші споживачі</v>
      </c>
      <c r="K8" s="3276"/>
      <c r="L8" s="3280"/>
    </row>
    <row r="9" spans="2:17" ht="37.5" x14ac:dyDescent="0.3">
      <c r="B9" s="3281" t="s">
        <v>1609</v>
      </c>
      <c r="C9" s="502">
        <f t="shared" ref="C9" si="0">C10+C28+C30</f>
        <v>17540.38</v>
      </c>
      <c r="D9" s="502">
        <f t="shared" ref="D9:J9" si="1">D10+D28+D30</f>
        <v>37690.85</v>
      </c>
      <c r="E9" s="502">
        <f>E10+E28+E30</f>
        <v>35013.699999999997</v>
      </c>
      <c r="F9" s="502">
        <f t="shared" si="1"/>
        <v>67516.94</v>
      </c>
      <c r="G9" s="502">
        <f t="shared" si="1"/>
        <v>0</v>
      </c>
      <c r="H9" s="502">
        <f t="shared" si="1"/>
        <v>0</v>
      </c>
      <c r="I9" s="502">
        <f t="shared" si="1"/>
        <v>0</v>
      </c>
      <c r="J9" s="502">
        <f t="shared" si="1"/>
        <v>67516.94</v>
      </c>
      <c r="K9" s="3282"/>
      <c r="L9" s="3283"/>
      <c r="N9" s="2109"/>
    </row>
    <row r="10" spans="2:17" ht="18.75" x14ac:dyDescent="0.3">
      <c r="B10" s="3284" t="s">
        <v>1585</v>
      </c>
      <c r="C10" s="1516">
        <f t="shared" ref="C10" si="2">SUM(C11:C27)-C12-C13-C14</f>
        <v>8736.7900000000009</v>
      </c>
      <c r="D10" s="1516">
        <f t="shared" ref="D10:J10" si="3">SUM(D11:D27)-D12-D13-D14</f>
        <v>26999.07</v>
      </c>
      <c r="E10" s="1516">
        <f t="shared" si="3"/>
        <v>27675.1</v>
      </c>
      <c r="F10" s="1516">
        <f t="shared" si="3"/>
        <v>55382.93</v>
      </c>
      <c r="G10" s="1516">
        <f t="shared" si="3"/>
        <v>0</v>
      </c>
      <c r="H10" s="1516">
        <f t="shared" si="3"/>
        <v>0</v>
      </c>
      <c r="I10" s="1516">
        <f t="shared" si="3"/>
        <v>0</v>
      </c>
      <c r="J10" s="1516">
        <f t="shared" si="3"/>
        <v>55382.93</v>
      </c>
      <c r="K10" s="3282"/>
      <c r="L10" s="3283"/>
      <c r="N10" s="2109"/>
    </row>
    <row r="11" spans="2:17" ht="37.5" x14ac:dyDescent="0.3">
      <c r="B11" s="3285" t="s">
        <v>1831</v>
      </c>
      <c r="C11" s="508">
        <f>C12+C13+C14</f>
        <v>8247.1</v>
      </c>
      <c r="D11" s="508">
        <f>SUM(D12:D14)</f>
        <v>26361.53</v>
      </c>
      <c r="E11" s="508">
        <f>27076.4</f>
        <v>27076.400000000001</v>
      </c>
      <c r="F11" s="508">
        <f>SUM(G11:J11)</f>
        <v>54631.040000000001</v>
      </c>
      <c r="G11" s="508">
        <f>'Д 8_Паливо'!H48</f>
        <v>0</v>
      </c>
      <c r="H11" s="508">
        <f>'Д 8_Паливо'!H49</f>
        <v>0</v>
      </c>
      <c r="I11" s="508">
        <f>'Д 8_Паливо'!H30</f>
        <v>0</v>
      </c>
      <c r="J11" s="508">
        <f>'Д 8_Паливо'!H31</f>
        <v>54631.040000000001</v>
      </c>
      <c r="K11" s="3286" t="s">
        <v>1611</v>
      </c>
      <c r="L11" s="3287"/>
      <c r="M11" s="491">
        <f>F11*I6</f>
        <v>0</v>
      </c>
      <c r="N11" s="2109"/>
      <c r="O11" s="916"/>
    </row>
    <row r="12" spans="2:17" ht="18.75" x14ac:dyDescent="0.3">
      <c r="B12" s="3288" t="s">
        <v>439</v>
      </c>
      <c r="C12" s="508">
        <f>6575468.66/1000</f>
        <v>6575.47</v>
      </c>
      <c r="D12" s="508">
        <f>24699193.24/1000</f>
        <v>24699.19</v>
      </c>
      <c r="E12" s="508">
        <f>9892.3*2390/1000</f>
        <v>23642.6</v>
      </c>
      <c r="F12" s="508">
        <f>SUM(G12:J12)</f>
        <v>52940.37</v>
      </c>
      <c r="G12" s="508">
        <f>'Д 8_Паливо'!H11</f>
        <v>0</v>
      </c>
      <c r="H12" s="508">
        <f>'Д 8_Паливо'!H12</f>
        <v>0</v>
      </c>
      <c r="I12" s="508">
        <f>'Д 8_Паливо'!H13</f>
        <v>0</v>
      </c>
      <c r="J12" s="508">
        <f>'Д 8_Паливо'!H14</f>
        <v>52940.37</v>
      </c>
      <c r="K12" s="3286" t="s">
        <v>1611</v>
      </c>
      <c r="L12" s="3283"/>
      <c r="N12" s="2109"/>
      <c r="O12" s="916"/>
    </row>
    <row r="13" spans="2:17" ht="18.75" x14ac:dyDescent="0.3">
      <c r="B13" s="3288" t="s">
        <v>1832</v>
      </c>
      <c r="C13" s="508">
        <f>223437.78/1000</f>
        <v>223.44</v>
      </c>
      <c r="D13" s="508">
        <f>215837.5/1000</f>
        <v>215.84</v>
      </c>
      <c r="E13" s="508">
        <f>363.6*2390/1000</f>
        <v>869</v>
      </c>
      <c r="F13" s="508">
        <f>SUM(G13:J13)</f>
        <v>236.45</v>
      </c>
      <c r="G13" s="508">
        <f>'Д 8_Паливо'!H17</f>
        <v>0</v>
      </c>
      <c r="H13" s="508">
        <f>'Д 8_Паливо'!H18</f>
        <v>0</v>
      </c>
      <c r="I13" s="508">
        <f>'Д 8_Паливо'!H19</f>
        <v>0</v>
      </c>
      <c r="J13" s="508">
        <f>'Д 8_Паливо'!H20</f>
        <v>236.45</v>
      </c>
      <c r="K13" s="3286" t="s">
        <v>1611</v>
      </c>
      <c r="L13" s="3283"/>
      <c r="N13" s="2109"/>
      <c r="O13" s="916"/>
    </row>
    <row r="14" spans="2:17" ht="18.75" x14ac:dyDescent="0.3">
      <c r="B14" s="3288" t="s">
        <v>1833</v>
      </c>
      <c r="C14" s="508">
        <f>1448190.78/1000</f>
        <v>1448.19</v>
      </c>
      <c r="D14" s="508">
        <f>1446504.36/1000</f>
        <v>1446.5</v>
      </c>
      <c r="E14" s="508">
        <f>369.1*2390/1000</f>
        <v>882.15</v>
      </c>
      <c r="F14" s="508">
        <f>SUM(G14:J14)</f>
        <v>1454.22</v>
      </c>
      <c r="G14" s="508">
        <f>'Д 8_Паливо'!H23</f>
        <v>0</v>
      </c>
      <c r="H14" s="508">
        <f>'Д 8_Паливо'!H24</f>
        <v>0</v>
      </c>
      <c r="I14" s="508">
        <f>'Д 8_Паливо'!H25</f>
        <v>0</v>
      </c>
      <c r="J14" s="508">
        <f>'Д 8_Паливо'!H26</f>
        <v>1454.22</v>
      </c>
      <c r="K14" s="3286" t="s">
        <v>1611</v>
      </c>
      <c r="L14" s="3289"/>
      <c r="N14" s="2109"/>
      <c r="O14" s="916"/>
    </row>
    <row r="15" spans="2:17" ht="19.5" customHeight="1" x14ac:dyDescent="0.3">
      <c r="B15" s="3285" t="s">
        <v>1930</v>
      </c>
      <c r="C15" s="508">
        <f>331246.65/1000</f>
        <v>331.25</v>
      </c>
      <c r="D15" s="508">
        <f>395668.996/1000</f>
        <v>395.67</v>
      </c>
      <c r="E15" s="508">
        <f>396.4</f>
        <v>396.4</v>
      </c>
      <c r="F15" s="508">
        <f>'Д 9_ЕЕ'!D25</f>
        <v>466.11</v>
      </c>
      <c r="G15" s="508">
        <f t="shared" ref="G15:G20" si="4">F15*$G$6</f>
        <v>0</v>
      </c>
      <c r="H15" s="508">
        <f t="shared" ref="H15:H20" si="5">F15*$H$6</f>
        <v>0</v>
      </c>
      <c r="I15" s="508">
        <f>F15*$I$6</f>
        <v>0</v>
      </c>
      <c r="J15" s="508">
        <f t="shared" ref="J15:J20" si="6">F15*$J$6</f>
        <v>466.11</v>
      </c>
      <c r="K15" s="3286" t="s">
        <v>1612</v>
      </c>
      <c r="L15" s="3283"/>
      <c r="N15" s="2109"/>
      <c r="O15" s="916"/>
    </row>
    <row r="16" spans="2:17" ht="37.5" x14ac:dyDescent="0.3">
      <c r="B16" s="3285" t="s">
        <v>1610</v>
      </c>
      <c r="C16" s="508">
        <f>41591.02/1000</f>
        <v>41.59</v>
      </c>
      <c r="D16" s="508">
        <f>(15526.8+35493.1)/1000</f>
        <v>51.02</v>
      </c>
      <c r="E16" s="508">
        <f>29.5</f>
        <v>29.5</v>
      </c>
      <c r="F16" s="508">
        <f>(([37]Лист1!$F$12*[37]Лист1!$F$22)+[37]Лист1!$G$12*[37]Лист1!$G$22)/1000</f>
        <v>38.79</v>
      </c>
      <c r="G16" s="508">
        <f t="shared" si="4"/>
        <v>0</v>
      </c>
      <c r="H16" s="508">
        <f t="shared" si="5"/>
        <v>0</v>
      </c>
      <c r="I16" s="508">
        <f t="shared" ref="I16:I20" si="7">F16*$I$6</f>
        <v>0</v>
      </c>
      <c r="J16" s="508">
        <f t="shared" si="6"/>
        <v>38.79</v>
      </c>
      <c r="K16" s="3290" t="s">
        <v>1801</v>
      </c>
      <c r="L16" s="3287"/>
      <c r="N16" s="2109"/>
      <c r="O16" s="916"/>
    </row>
    <row r="17" spans="1:17" ht="18.75" x14ac:dyDescent="0.3">
      <c r="B17" s="3285" t="s">
        <v>1613</v>
      </c>
      <c r="C17" s="3291">
        <f>9987.39/1000</f>
        <v>9.99</v>
      </c>
      <c r="D17" s="3291">
        <f>22007.18/1000</f>
        <v>22.01</v>
      </c>
      <c r="E17" s="3291"/>
      <c r="F17" s="508">
        <f>13*1491.25/1000</f>
        <v>19.39</v>
      </c>
      <c r="G17" s="508">
        <f t="shared" si="4"/>
        <v>0</v>
      </c>
      <c r="H17" s="508">
        <f t="shared" si="5"/>
        <v>0</v>
      </c>
      <c r="I17" s="508">
        <f>F17*$I$6</f>
        <v>0</v>
      </c>
      <c r="J17" s="508">
        <f t="shared" si="6"/>
        <v>19.39</v>
      </c>
      <c r="K17" s="3290" t="s">
        <v>1629</v>
      </c>
      <c r="N17" s="2109"/>
      <c r="O17" s="916"/>
      <c r="P17" s="3292"/>
    </row>
    <row r="18" spans="1:17" ht="18.75" x14ac:dyDescent="0.3">
      <c r="B18" s="3285" t="s">
        <v>960</v>
      </c>
      <c r="C18" s="3291">
        <f>(61.95+41357.72)/1000</f>
        <v>41.42</v>
      </c>
      <c r="D18" s="3291">
        <f>5591.72/1000</f>
        <v>5.59</v>
      </c>
      <c r="E18" s="3291"/>
      <c r="F18" s="3293">
        <f>[38]Лист1!$E$4/1000</f>
        <v>57.1</v>
      </c>
      <c r="G18" s="508">
        <f t="shared" si="4"/>
        <v>0</v>
      </c>
      <c r="H18" s="508">
        <f t="shared" si="5"/>
        <v>0</v>
      </c>
      <c r="I18" s="508">
        <f t="shared" si="7"/>
        <v>0</v>
      </c>
      <c r="J18" s="508">
        <f t="shared" si="6"/>
        <v>57.1</v>
      </c>
      <c r="K18" s="3290" t="s">
        <v>940</v>
      </c>
      <c r="N18" s="2109"/>
      <c r="O18" s="916"/>
    </row>
    <row r="19" spans="1:17" ht="18.75" x14ac:dyDescent="0.3">
      <c r="B19" s="3285" t="s">
        <v>961</v>
      </c>
      <c r="C19" s="3291">
        <f>24890.46/1000</f>
        <v>24.89</v>
      </c>
      <c r="D19" s="3291">
        <f>95131.77/1000</f>
        <v>95.13</v>
      </c>
      <c r="E19" s="3291">
        <v>172.8</v>
      </c>
      <c r="F19" s="3293">
        <f>D19*'Вхідні дані'!D77</f>
        <v>101.03</v>
      </c>
      <c r="G19" s="508">
        <f t="shared" si="4"/>
        <v>0</v>
      </c>
      <c r="H19" s="508">
        <f t="shared" si="5"/>
        <v>0</v>
      </c>
      <c r="I19" s="508">
        <f t="shared" si="7"/>
        <v>0</v>
      </c>
      <c r="J19" s="508">
        <f t="shared" si="6"/>
        <v>101.03</v>
      </c>
      <c r="K19" s="3286" t="s">
        <v>991</v>
      </c>
      <c r="L19" s="3287"/>
      <c r="N19" s="2109"/>
      <c r="O19" s="916"/>
    </row>
    <row r="20" spans="1:17" ht="18.75" x14ac:dyDescent="0.3">
      <c r="B20" s="3285" t="s">
        <v>962</v>
      </c>
      <c r="C20" s="3291">
        <f>4587.73/1000</f>
        <v>4.59</v>
      </c>
      <c r="D20" s="3291">
        <f>8134.45/1000</f>
        <v>8.1300000000000008</v>
      </c>
      <c r="E20" s="3291"/>
      <c r="F20" s="3291">
        <f>'[39]матеріали на техніку безпеки'!$AL$9/1000</f>
        <v>9.17</v>
      </c>
      <c r="G20" s="508">
        <f t="shared" si="4"/>
        <v>0</v>
      </c>
      <c r="H20" s="508">
        <f t="shared" si="5"/>
        <v>0</v>
      </c>
      <c r="I20" s="508">
        <f t="shared" si="7"/>
        <v>0</v>
      </c>
      <c r="J20" s="508">
        <f t="shared" si="6"/>
        <v>9.17</v>
      </c>
      <c r="K20" s="3286" t="s">
        <v>1347</v>
      </c>
      <c r="L20" s="3287"/>
      <c r="N20" s="2109"/>
      <c r="O20" s="916"/>
    </row>
    <row r="21" spans="1:17" ht="18" hidden="1" customHeight="1" x14ac:dyDescent="0.3">
      <c r="B21" s="3285" t="s">
        <v>1509</v>
      </c>
      <c r="C21" s="3291"/>
      <c r="D21" s="3291"/>
      <c r="E21" s="3291"/>
      <c r="F21" s="3291">
        <f>D21*'Вхідні дані'!$D$77</f>
        <v>0</v>
      </c>
      <c r="G21" s="508">
        <f t="shared" ref="G21:G72" si="8">F21*$G$6</f>
        <v>0</v>
      </c>
      <c r="H21" s="508">
        <f t="shared" ref="H21:H72" si="9">F21*$H$6</f>
        <v>0</v>
      </c>
      <c r="I21" s="508">
        <f t="shared" ref="I21:I72" si="10">F21*$I$6</f>
        <v>0</v>
      </c>
      <c r="J21" s="508">
        <f t="shared" ref="J21:J72" si="11">F21*$J$6</f>
        <v>0</v>
      </c>
      <c r="K21" s="3286"/>
      <c r="L21" s="3287"/>
      <c r="N21" s="2109"/>
      <c r="O21" s="916"/>
    </row>
    <row r="22" spans="1:17" ht="18.75" x14ac:dyDescent="0.3">
      <c r="B22" s="3285" t="s">
        <v>941</v>
      </c>
      <c r="C22" s="3291">
        <f>13719/1000</f>
        <v>13.72</v>
      </c>
      <c r="D22" s="3291">
        <f>22415.22/1000</f>
        <v>22.42</v>
      </c>
      <c r="E22" s="3291"/>
      <c r="F22" s="3293">
        <f>D22*'Вхідні дані'!D77</f>
        <v>23.81</v>
      </c>
      <c r="G22" s="508">
        <f t="shared" si="8"/>
        <v>0</v>
      </c>
      <c r="H22" s="508">
        <f t="shared" si="9"/>
        <v>0</v>
      </c>
      <c r="I22" s="508">
        <f t="shared" si="10"/>
        <v>0</v>
      </c>
      <c r="J22" s="508">
        <f t="shared" si="11"/>
        <v>23.81</v>
      </c>
      <c r="K22" s="3286" t="s">
        <v>991</v>
      </c>
      <c r="L22" s="3287"/>
      <c r="N22" s="2109"/>
      <c r="O22" s="916"/>
    </row>
    <row r="23" spans="1:17" ht="18.75" x14ac:dyDescent="0.3">
      <c r="B23" s="3285" t="s">
        <v>963</v>
      </c>
      <c r="C23" s="3291">
        <f>(545)/1000</f>
        <v>0.55000000000000004</v>
      </c>
      <c r="D23" s="3291">
        <f>11951.81/1000</f>
        <v>11.95</v>
      </c>
      <c r="E23" s="3291"/>
      <c r="F23" s="3291">
        <f>D23*'Вхідні дані'!$D$77</f>
        <v>12.69</v>
      </c>
      <c r="G23" s="508">
        <f t="shared" si="8"/>
        <v>0</v>
      </c>
      <c r="H23" s="508">
        <f t="shared" si="9"/>
        <v>0</v>
      </c>
      <c r="I23" s="508">
        <f t="shared" si="10"/>
        <v>0</v>
      </c>
      <c r="J23" s="508">
        <f t="shared" si="11"/>
        <v>12.69</v>
      </c>
      <c r="K23" s="3286" t="s">
        <v>991</v>
      </c>
      <c r="L23" s="3287"/>
      <c r="N23" s="2109"/>
      <c r="O23" s="916"/>
    </row>
    <row r="24" spans="1:17" ht="18.75" hidden="1" x14ac:dyDescent="0.3">
      <c r="B24" s="3285" t="s">
        <v>964</v>
      </c>
      <c r="C24" s="3351"/>
      <c r="E24" s="3291"/>
      <c r="F24" s="3291">
        <v>0</v>
      </c>
      <c r="G24" s="508">
        <f t="shared" si="8"/>
        <v>0</v>
      </c>
      <c r="H24" s="508">
        <f t="shared" si="9"/>
        <v>0</v>
      </c>
      <c r="I24" s="508">
        <f t="shared" si="10"/>
        <v>0</v>
      </c>
      <c r="J24" s="508">
        <f t="shared" si="11"/>
        <v>0</v>
      </c>
      <c r="K24" s="3286"/>
      <c r="L24" s="3287"/>
      <c r="N24" s="2109"/>
      <c r="O24" s="916"/>
    </row>
    <row r="25" spans="1:17" ht="18.75" hidden="1" x14ac:dyDescent="0.3">
      <c r="B25" s="3285" t="s">
        <v>965</v>
      </c>
      <c r="C25" s="3291"/>
      <c r="D25" s="3291"/>
      <c r="E25" s="3291"/>
      <c r="F25" s="3291">
        <f>D25*'Вхідні дані'!$D$77</f>
        <v>0</v>
      </c>
      <c r="G25" s="508">
        <f t="shared" si="8"/>
        <v>0</v>
      </c>
      <c r="H25" s="508">
        <f t="shared" si="9"/>
        <v>0</v>
      </c>
      <c r="I25" s="508">
        <f t="shared" si="10"/>
        <v>0</v>
      </c>
      <c r="J25" s="508">
        <f t="shared" si="11"/>
        <v>0</v>
      </c>
      <c r="K25" s="3286"/>
      <c r="L25" s="3287"/>
      <c r="N25" s="2109"/>
      <c r="O25" s="916"/>
    </row>
    <row r="26" spans="1:17" ht="18.75" x14ac:dyDescent="0.3">
      <c r="B26" s="3285" t="s">
        <v>966</v>
      </c>
      <c r="C26" s="3291">
        <f>21692.57/1000</f>
        <v>21.69</v>
      </c>
      <c r="D26" s="3291">
        <f>25619.85/1000</f>
        <v>25.62</v>
      </c>
      <c r="E26" s="3291"/>
      <c r="F26" s="3293">
        <f>'[40]Сантехнічні вироби'!$AF$11/1000*'Вхідні дані'!D77</f>
        <v>23.8</v>
      </c>
      <c r="G26" s="508">
        <f t="shared" si="8"/>
        <v>0</v>
      </c>
      <c r="H26" s="508">
        <f t="shared" si="9"/>
        <v>0</v>
      </c>
      <c r="I26" s="508">
        <f t="shared" si="10"/>
        <v>0</v>
      </c>
      <c r="J26" s="508">
        <f t="shared" si="11"/>
        <v>23.8</v>
      </c>
      <c r="K26" s="3286" t="s">
        <v>1347</v>
      </c>
      <c r="L26" s="3287"/>
      <c r="N26" s="2109"/>
      <c r="O26" s="916"/>
    </row>
    <row r="27" spans="1:17" ht="18.75" hidden="1" x14ac:dyDescent="0.3">
      <c r="B27" s="3285" t="s">
        <v>967</v>
      </c>
      <c r="C27" s="3291"/>
      <c r="D27" s="3291"/>
      <c r="E27" s="3291"/>
      <c r="F27" s="3291">
        <v>0</v>
      </c>
      <c r="G27" s="508">
        <f t="shared" si="8"/>
        <v>0</v>
      </c>
      <c r="H27" s="508">
        <f t="shared" si="9"/>
        <v>0</v>
      </c>
      <c r="I27" s="508">
        <f t="shared" si="10"/>
        <v>0</v>
      </c>
      <c r="J27" s="508">
        <f t="shared" si="11"/>
        <v>0</v>
      </c>
      <c r="K27" s="3286"/>
      <c r="L27" s="3287"/>
      <c r="N27" s="2109"/>
      <c r="O27" s="916"/>
    </row>
    <row r="28" spans="1:17" ht="18.75" x14ac:dyDescent="0.3">
      <c r="B28" s="3294" t="s">
        <v>1587</v>
      </c>
      <c r="C28" s="1516">
        <f>4059088.19/1000</f>
        <v>4059.09</v>
      </c>
      <c r="D28" s="3295">
        <f>4389877.42/1000</f>
        <v>4389.88</v>
      </c>
      <c r="E28" s="1516">
        <v>3975.1</v>
      </c>
      <c r="F28" s="1516">
        <f>ФОП!H9/1000</f>
        <v>5029.51</v>
      </c>
      <c r="G28" s="1516">
        <f t="shared" si="8"/>
        <v>0</v>
      </c>
      <c r="H28" s="1516">
        <f t="shared" si="9"/>
        <v>0</v>
      </c>
      <c r="I28" s="1516">
        <f t="shared" si="10"/>
        <v>0</v>
      </c>
      <c r="J28" s="1516">
        <f t="shared" si="11"/>
        <v>5029.51</v>
      </c>
      <c r="K28" s="3259" t="s">
        <v>1591</v>
      </c>
      <c r="L28" s="3287"/>
      <c r="N28" s="2109"/>
      <c r="O28" s="916"/>
    </row>
    <row r="29" spans="1:17" ht="18.75" hidden="1" x14ac:dyDescent="0.3">
      <c r="B29" s="3288" t="s">
        <v>943</v>
      </c>
      <c r="C29" s="508"/>
      <c r="D29" s="508"/>
      <c r="E29" s="508"/>
      <c r="F29" s="508">
        <f>ФОП!H10/1000</f>
        <v>0</v>
      </c>
      <c r="G29" s="508">
        <f t="shared" si="8"/>
        <v>0</v>
      </c>
      <c r="H29" s="508">
        <f t="shared" si="9"/>
        <v>0</v>
      </c>
      <c r="I29" s="508">
        <f t="shared" si="10"/>
        <v>0</v>
      </c>
      <c r="J29" s="508">
        <f t="shared" si="11"/>
        <v>0</v>
      </c>
      <c r="K29" s="3259" t="s">
        <v>1591</v>
      </c>
      <c r="L29" s="3287"/>
      <c r="M29" s="2109"/>
      <c r="N29" s="2109"/>
      <c r="O29" s="916"/>
    </row>
    <row r="30" spans="1:17" ht="18.75" x14ac:dyDescent="0.3">
      <c r="B30" s="3294" t="s">
        <v>1588</v>
      </c>
      <c r="C30" s="3295">
        <f>SUM(C31:C80)</f>
        <v>4744.5</v>
      </c>
      <c r="D30" s="3295">
        <f>SUM(D31:D80)</f>
        <v>6301.9</v>
      </c>
      <c r="E30" s="3295">
        <f>SUM(E31:E80)</f>
        <v>3363.5</v>
      </c>
      <c r="F30" s="3295">
        <f>SUM(F31:F80)</f>
        <v>7104.5</v>
      </c>
      <c r="G30" s="1516">
        <f t="shared" si="8"/>
        <v>0</v>
      </c>
      <c r="H30" s="1516">
        <f t="shared" si="9"/>
        <v>0</v>
      </c>
      <c r="I30" s="1516">
        <f t="shared" si="10"/>
        <v>0</v>
      </c>
      <c r="J30" s="1516">
        <f t="shared" si="11"/>
        <v>7104.5</v>
      </c>
      <c r="L30" s="3283"/>
      <c r="M30" s="2109"/>
      <c r="N30" s="2109"/>
      <c r="O30" s="916"/>
    </row>
    <row r="31" spans="1:17" ht="37.5" x14ac:dyDescent="0.3">
      <c r="B31" s="3285" t="s">
        <v>539</v>
      </c>
      <c r="C31" s="3291">
        <f>898920.92/1000</f>
        <v>898.92</v>
      </c>
      <c r="D31" s="3291">
        <f>978338.74/1000</f>
        <v>978.34</v>
      </c>
      <c r="E31" s="3291">
        <v>874.5</v>
      </c>
      <c r="F31" s="3291">
        <f>(F28-F29)*'Вхідні дані'!D44+'Вхідні дані'!D45*F29</f>
        <v>1106.49</v>
      </c>
      <c r="G31" s="508">
        <f t="shared" si="8"/>
        <v>0</v>
      </c>
      <c r="H31" s="508">
        <f t="shared" si="9"/>
        <v>0</v>
      </c>
      <c r="I31" s="508">
        <f t="shared" si="10"/>
        <v>0</v>
      </c>
      <c r="J31" s="508">
        <f t="shared" si="11"/>
        <v>1106.49</v>
      </c>
      <c r="K31" s="3259" t="s">
        <v>1591</v>
      </c>
      <c r="L31" s="3287"/>
      <c r="N31" s="2109"/>
      <c r="O31" s="916"/>
    </row>
    <row r="32" spans="1:17" s="3296" customFormat="1" ht="37.5" x14ac:dyDescent="0.3">
      <c r="A32" s="491"/>
      <c r="B32" s="3285" t="s">
        <v>1589</v>
      </c>
      <c r="C32" s="3291">
        <f>1513728.47/1000</f>
        <v>1513.73</v>
      </c>
      <c r="D32" s="3291">
        <f>1500245.66/1000</f>
        <v>1500.25</v>
      </c>
      <c r="E32" s="3291">
        <v>1870.7</v>
      </c>
      <c r="F32" s="3291">
        <f>[41]TDSheet!$AC$10/1000</f>
        <v>2255</v>
      </c>
      <c r="G32" s="508">
        <f t="shared" si="8"/>
        <v>0</v>
      </c>
      <c r="H32" s="508">
        <f t="shared" si="9"/>
        <v>0</v>
      </c>
      <c r="I32" s="508">
        <f t="shared" si="10"/>
        <v>0</v>
      </c>
      <c r="J32" s="508">
        <f t="shared" si="11"/>
        <v>2255</v>
      </c>
      <c r="K32" s="3290" t="s">
        <v>1643</v>
      </c>
      <c r="L32" s="3287"/>
      <c r="N32" s="2109"/>
      <c r="O32" s="916"/>
      <c r="P32" s="3297"/>
      <c r="Q32" s="3297"/>
    </row>
    <row r="33" spans="1:17" s="3296" customFormat="1" ht="56.45" hidden="1" customHeight="1" x14ac:dyDescent="0.3">
      <c r="A33" s="491"/>
      <c r="B33" s="3285" t="s">
        <v>1590</v>
      </c>
      <c r="C33" s="3291">
        <v>0</v>
      </c>
      <c r="D33" s="3291">
        <v>0</v>
      </c>
      <c r="E33" s="3291">
        <v>0</v>
      </c>
      <c r="F33" s="3291">
        <v>0</v>
      </c>
      <c r="G33" s="508">
        <f t="shared" si="8"/>
        <v>0</v>
      </c>
      <c r="H33" s="508">
        <f t="shared" si="9"/>
        <v>0</v>
      </c>
      <c r="I33" s="508">
        <f t="shared" si="10"/>
        <v>0</v>
      </c>
      <c r="J33" s="508">
        <f t="shared" si="11"/>
        <v>0</v>
      </c>
      <c r="K33" s="3286"/>
      <c r="L33" s="3287"/>
      <c r="N33" s="2109"/>
      <c r="O33" s="916"/>
    </row>
    <row r="34" spans="1:17" ht="18" customHeight="1" x14ac:dyDescent="0.3">
      <c r="B34" s="3298" t="s">
        <v>1330</v>
      </c>
      <c r="C34" s="3299">
        <f>73112/1000</f>
        <v>73.11</v>
      </c>
      <c r="D34" s="3299">
        <f>1011106.98/1000</f>
        <v>1011.11</v>
      </c>
      <c r="E34" s="3291">
        <v>618.29999999999995</v>
      </c>
      <c r="F34" s="3291">
        <f>'[42]технічне обслуговування'!$E$13</f>
        <v>740.1</v>
      </c>
      <c r="G34" s="508">
        <f t="shared" si="8"/>
        <v>0</v>
      </c>
      <c r="H34" s="508">
        <f t="shared" si="9"/>
        <v>0</v>
      </c>
      <c r="I34" s="508">
        <f t="shared" si="10"/>
        <v>0</v>
      </c>
      <c r="J34" s="508">
        <f t="shared" si="11"/>
        <v>740.1</v>
      </c>
      <c r="K34" s="3286" t="s">
        <v>1582</v>
      </c>
      <c r="L34" s="3287"/>
      <c r="M34" s="2109"/>
      <c r="N34" s="2109"/>
      <c r="O34" s="916"/>
    </row>
    <row r="35" spans="1:17" ht="18" hidden="1" customHeight="1" x14ac:dyDescent="0.3">
      <c r="B35" s="3298" t="s">
        <v>1479</v>
      </c>
      <c r="C35" s="3299"/>
      <c r="D35" s="3299"/>
      <c r="E35" s="3299"/>
      <c r="F35" s="3299"/>
      <c r="G35" s="508">
        <f t="shared" si="8"/>
        <v>0</v>
      </c>
      <c r="H35" s="508">
        <f t="shared" si="9"/>
        <v>0</v>
      </c>
      <c r="I35" s="508">
        <f t="shared" si="10"/>
        <v>0</v>
      </c>
      <c r="J35" s="508">
        <f t="shared" si="11"/>
        <v>0</v>
      </c>
      <c r="K35" s="3286"/>
      <c r="L35" s="3287"/>
      <c r="M35" s="2109"/>
      <c r="N35" s="2109"/>
      <c r="O35" s="916"/>
    </row>
    <row r="36" spans="1:17" ht="37.5" x14ac:dyDescent="0.3">
      <c r="B36" s="3298" t="s">
        <v>1614</v>
      </c>
      <c r="C36" s="3291"/>
      <c r="D36" s="3291"/>
      <c r="E36" s="3291"/>
      <c r="F36" s="3291">
        <f>(([37]Лист1!$F$18*[37]Лист1!$F$22)+([37]Лист1!$G$18*[37]Лист1!$G$22))/1000</f>
        <v>5.29</v>
      </c>
      <c r="G36" s="508">
        <f t="shared" si="8"/>
        <v>0</v>
      </c>
      <c r="H36" s="508">
        <f t="shared" si="9"/>
        <v>0</v>
      </c>
      <c r="I36" s="508">
        <f t="shared" si="10"/>
        <v>0</v>
      </c>
      <c r="J36" s="508">
        <f t="shared" si="11"/>
        <v>5.29</v>
      </c>
      <c r="K36" s="3290" t="s">
        <v>1801</v>
      </c>
      <c r="L36" s="3287"/>
      <c r="M36" s="2109"/>
      <c r="N36" s="2109"/>
      <c r="O36" s="916"/>
      <c r="P36" s="3297"/>
      <c r="Q36" s="3297"/>
    </row>
    <row r="37" spans="1:17" ht="18.75" hidden="1" x14ac:dyDescent="0.3">
      <c r="B37" s="3298" t="s">
        <v>946</v>
      </c>
      <c r="C37" s="508"/>
      <c r="D37" s="508"/>
      <c r="E37" s="508"/>
      <c r="F37" s="508"/>
      <c r="G37" s="508"/>
      <c r="H37" s="508"/>
      <c r="I37" s="508"/>
      <c r="J37" s="508"/>
      <c r="L37" s="3287"/>
      <c r="M37" s="2109"/>
      <c r="N37" s="2109"/>
      <c r="O37" s="916"/>
    </row>
    <row r="38" spans="1:17" ht="18.75" hidden="1" x14ac:dyDescent="0.3">
      <c r="B38" s="3298" t="s">
        <v>947</v>
      </c>
      <c r="C38" s="508"/>
      <c r="D38" s="508"/>
      <c r="E38" s="508"/>
      <c r="F38" s="508"/>
      <c r="G38" s="508">
        <f t="shared" si="8"/>
        <v>0</v>
      </c>
      <c r="H38" s="508">
        <f t="shared" si="9"/>
        <v>0</v>
      </c>
      <c r="I38" s="508">
        <f t="shared" si="10"/>
        <v>0</v>
      </c>
      <c r="J38" s="508">
        <f t="shared" si="11"/>
        <v>0</v>
      </c>
      <c r="K38" s="3286"/>
      <c r="L38" s="3287"/>
      <c r="M38" s="2109"/>
      <c r="N38" s="2109"/>
      <c r="O38" s="916"/>
    </row>
    <row r="39" spans="1:17" ht="18.75" x14ac:dyDescent="0.3">
      <c r="B39" s="3298" t="s">
        <v>1340</v>
      </c>
      <c r="C39" s="508">
        <f>20635.98/1000</f>
        <v>20.64</v>
      </c>
      <c r="D39" s="508">
        <f>12894.31/1000</f>
        <v>12.89</v>
      </c>
      <c r="E39" s="508"/>
      <c r="F39" s="508">
        <f>[43]Лист1!$F$7</f>
        <v>15.34</v>
      </c>
      <c r="G39" s="508">
        <f t="shared" si="8"/>
        <v>0</v>
      </c>
      <c r="H39" s="508">
        <f t="shared" si="9"/>
        <v>0</v>
      </c>
      <c r="I39" s="508">
        <f t="shared" si="10"/>
        <v>0</v>
      </c>
      <c r="J39" s="508">
        <f t="shared" si="11"/>
        <v>15.34</v>
      </c>
      <c r="K39" s="3286" t="s">
        <v>3178</v>
      </c>
      <c r="L39" s="3287"/>
      <c r="M39" s="2109"/>
      <c r="N39" s="2109"/>
      <c r="O39" s="916"/>
    </row>
    <row r="40" spans="1:17" ht="18.75" x14ac:dyDescent="0.3">
      <c r="B40" s="3298" t="s">
        <v>3201</v>
      </c>
      <c r="C40" s="508">
        <f>2770.35/1000</f>
        <v>2.77</v>
      </c>
      <c r="D40" s="508">
        <f>13773.12/1000</f>
        <v>13.77</v>
      </c>
      <c r="E40" s="508"/>
      <c r="F40" s="508">
        <f>'[42]технічне обслуговування'!$E$12*'Вхідні дані'!D77</f>
        <v>14.66</v>
      </c>
      <c r="G40" s="508">
        <f>F40*$G$6</f>
        <v>0</v>
      </c>
      <c r="H40" s="508">
        <f>F40*$H$6</f>
        <v>0</v>
      </c>
      <c r="I40" s="508">
        <f>F40*$I$6</f>
        <v>0</v>
      </c>
      <c r="J40" s="508">
        <f>F40*$J$6</f>
        <v>14.66</v>
      </c>
      <c r="K40" s="3259" t="s">
        <v>3232</v>
      </c>
      <c r="M40" s="2109"/>
      <c r="N40" s="2109"/>
      <c r="O40" s="916"/>
    </row>
    <row r="41" spans="1:17" ht="18.75" x14ac:dyDescent="0.3">
      <c r="B41" s="3298" t="s">
        <v>1341</v>
      </c>
      <c r="C41" s="508">
        <f>(10289.48+59011.21)/1000</f>
        <v>69.3</v>
      </c>
      <c r="D41" s="508">
        <f>(10289.48+104617.84-700)/1000</f>
        <v>114.21</v>
      </c>
      <c r="E41" s="508"/>
      <c r="F41" s="508">
        <f>'[42]технічне обслуговування'!$E$5</f>
        <v>163</v>
      </c>
      <c r="G41" s="508">
        <f t="shared" si="8"/>
        <v>0</v>
      </c>
      <c r="H41" s="508">
        <f t="shared" si="9"/>
        <v>0</v>
      </c>
      <c r="I41" s="508">
        <f t="shared" si="10"/>
        <v>0</v>
      </c>
      <c r="J41" s="508">
        <f t="shared" si="11"/>
        <v>163</v>
      </c>
      <c r="K41" s="3259" t="s">
        <v>1582</v>
      </c>
      <c r="M41" s="2109"/>
      <c r="N41" s="2109"/>
      <c r="O41" s="916"/>
    </row>
    <row r="42" spans="1:17" ht="18.75" hidden="1" x14ac:dyDescent="0.3">
      <c r="B42" s="3298" t="s">
        <v>1342</v>
      </c>
      <c r="C42" s="508"/>
      <c r="D42" s="508"/>
      <c r="E42" s="508"/>
      <c r="F42" s="508">
        <v>0</v>
      </c>
      <c r="G42" s="508">
        <f t="shared" si="8"/>
        <v>0</v>
      </c>
      <c r="H42" s="508">
        <f t="shared" si="9"/>
        <v>0</v>
      </c>
      <c r="I42" s="508">
        <f t="shared" si="10"/>
        <v>0</v>
      </c>
      <c r="J42" s="508">
        <f t="shared" si="11"/>
        <v>0</v>
      </c>
      <c r="M42" s="2109"/>
      <c r="N42" s="2109"/>
      <c r="O42" s="916"/>
    </row>
    <row r="43" spans="1:17" ht="18.75" x14ac:dyDescent="0.3">
      <c r="B43" s="3562" t="s">
        <v>3177</v>
      </c>
      <c r="C43" s="3336">
        <f>1735.9/1000</f>
        <v>1.74</v>
      </c>
      <c r="D43" s="3336">
        <f>1546.02/1000</f>
        <v>1.55</v>
      </c>
      <c r="E43" s="3336"/>
      <c r="F43" s="3336">
        <f>1080/1000</f>
        <v>1.08</v>
      </c>
      <c r="G43" s="3336">
        <f t="shared" si="8"/>
        <v>0</v>
      </c>
      <c r="H43" s="3336">
        <f t="shared" si="9"/>
        <v>0</v>
      </c>
      <c r="I43" s="3336">
        <f t="shared" si="10"/>
        <v>0</v>
      </c>
      <c r="J43" s="3336">
        <f t="shared" si="11"/>
        <v>1.08</v>
      </c>
      <c r="K43" s="3286" t="s">
        <v>3189</v>
      </c>
      <c r="L43" s="3287"/>
      <c r="M43" s="2109"/>
      <c r="N43" s="2109"/>
      <c r="O43" s="916"/>
    </row>
    <row r="44" spans="1:17" ht="18.75" x14ac:dyDescent="0.3">
      <c r="B44" s="3563" t="s">
        <v>1344</v>
      </c>
      <c r="C44" s="508">
        <f>4215.1/1000</f>
        <v>4.22</v>
      </c>
      <c r="D44" s="508">
        <f>3072.72/1000</f>
        <v>3.07</v>
      </c>
      <c r="E44" s="508"/>
      <c r="F44" s="508">
        <f>[44]TDSheet!$H$34/1000</f>
        <v>5.7</v>
      </c>
      <c r="G44" s="508">
        <f t="shared" si="8"/>
        <v>0</v>
      </c>
      <c r="H44" s="508">
        <f t="shared" si="9"/>
        <v>0</v>
      </c>
      <c r="I44" s="508">
        <f t="shared" si="10"/>
        <v>0</v>
      </c>
      <c r="J44" s="3564">
        <f t="shared" si="11"/>
        <v>5.7</v>
      </c>
      <c r="K44" s="3259" t="s">
        <v>3184</v>
      </c>
      <c r="M44" s="2109"/>
      <c r="N44" s="2109"/>
      <c r="O44" s="916"/>
    </row>
    <row r="45" spans="1:17" ht="37.5" x14ac:dyDescent="0.3">
      <c r="B45" s="3298" t="s">
        <v>3179</v>
      </c>
      <c r="C45" s="3291"/>
      <c r="D45" s="3291">
        <f>1500/1000</f>
        <v>1.5</v>
      </c>
      <c r="E45" s="3291"/>
      <c r="F45" s="3300">
        <f>170.16/1000</f>
        <v>0.17</v>
      </c>
      <c r="G45" s="3301">
        <f t="shared" si="8"/>
        <v>0</v>
      </c>
      <c r="H45" s="3301">
        <f t="shared" si="9"/>
        <v>0</v>
      </c>
      <c r="I45" s="3302">
        <f>F45*$I$6</f>
        <v>0</v>
      </c>
      <c r="J45" s="3301">
        <f t="shared" si="11"/>
        <v>0.17</v>
      </c>
      <c r="K45" s="3303" t="s">
        <v>3180</v>
      </c>
      <c r="L45" s="3287"/>
      <c r="M45" s="3304"/>
      <c r="N45" s="2109"/>
      <c r="O45" s="916"/>
    </row>
    <row r="46" spans="1:17" ht="18.75" x14ac:dyDescent="0.3">
      <c r="B46" s="3298" t="s">
        <v>3181</v>
      </c>
      <c r="C46" s="3291"/>
      <c r="D46" s="3291">
        <f>520/1000</f>
        <v>0.52</v>
      </c>
      <c r="E46" s="3291"/>
      <c r="F46" s="3291">
        <f>[43]Лист1!$F$4</f>
        <v>0.61</v>
      </c>
      <c r="G46" s="508">
        <f>F46*$G$6</f>
        <v>0</v>
      </c>
      <c r="H46" s="508">
        <f>F46*$H$6</f>
        <v>0</v>
      </c>
      <c r="I46" s="508">
        <f>F46*$I$6</f>
        <v>0</v>
      </c>
      <c r="J46" s="508">
        <f>F46*$J$6</f>
        <v>0.61</v>
      </c>
      <c r="K46" s="3259" t="s">
        <v>3182</v>
      </c>
      <c r="M46" s="2109"/>
      <c r="N46" s="2109"/>
      <c r="O46" s="916"/>
    </row>
    <row r="47" spans="1:17" ht="18.75" x14ac:dyDescent="0.3">
      <c r="B47" s="3305" t="s">
        <v>1346</v>
      </c>
      <c r="C47" s="3291">
        <f>7683.19/1000</f>
        <v>7.68</v>
      </c>
      <c r="D47" s="3291">
        <f>10683.73/1000</f>
        <v>10.68</v>
      </c>
      <c r="E47" s="3291"/>
      <c r="F47" s="3291">
        <f>[40]Медогляд!$I$21/1000</f>
        <v>13.84</v>
      </c>
      <c r="G47" s="508">
        <f t="shared" si="8"/>
        <v>0</v>
      </c>
      <c r="H47" s="508">
        <f t="shared" si="9"/>
        <v>0</v>
      </c>
      <c r="I47" s="508">
        <f t="shared" si="10"/>
        <v>0</v>
      </c>
      <c r="J47" s="508">
        <f t="shared" si="11"/>
        <v>13.84</v>
      </c>
      <c r="K47" s="3259" t="s">
        <v>1347</v>
      </c>
      <c r="N47" s="2109"/>
      <c r="O47" s="916"/>
    </row>
    <row r="48" spans="1:17" ht="18.75" customHeight="1" x14ac:dyDescent="0.3">
      <c r="B48" s="3305" t="s">
        <v>3185</v>
      </c>
      <c r="C48" s="3291">
        <f>111156/1000</f>
        <v>111.16</v>
      </c>
      <c r="D48" s="3291">
        <f>141173.73/1000</f>
        <v>141.16999999999999</v>
      </c>
      <c r="E48" s="3291"/>
      <c r="F48" s="3291">
        <f>F28*3.5%</f>
        <v>176.03</v>
      </c>
      <c r="G48" s="508">
        <f t="shared" si="8"/>
        <v>0</v>
      </c>
      <c r="H48" s="508">
        <f t="shared" si="9"/>
        <v>0</v>
      </c>
      <c r="I48" s="508">
        <f t="shared" si="10"/>
        <v>0</v>
      </c>
      <c r="J48" s="508">
        <f t="shared" si="11"/>
        <v>176.03</v>
      </c>
      <c r="N48" s="2109"/>
      <c r="O48" s="916"/>
    </row>
    <row r="49" spans="2:15" ht="18.75" customHeight="1" x14ac:dyDescent="0.3">
      <c r="B49" s="3305" t="s">
        <v>3186</v>
      </c>
      <c r="C49" s="3291">
        <f>(3.48+115107.4)/1000</f>
        <v>115.11</v>
      </c>
      <c r="D49" s="3291">
        <f>129727.9/1000</f>
        <v>129.72999999999999</v>
      </c>
      <c r="E49" s="3291"/>
      <c r="F49" s="3291">
        <f>F28*3%</f>
        <v>150.88999999999999</v>
      </c>
      <c r="G49" s="508">
        <f t="shared" si="8"/>
        <v>0</v>
      </c>
      <c r="H49" s="508">
        <f t="shared" si="9"/>
        <v>0</v>
      </c>
      <c r="I49" s="508">
        <f t="shared" si="10"/>
        <v>0</v>
      </c>
      <c r="J49" s="508">
        <f>F49*$J$6</f>
        <v>150.88999999999999</v>
      </c>
      <c r="N49" s="2109"/>
      <c r="O49" s="916"/>
    </row>
    <row r="50" spans="2:15" ht="37.5" customHeight="1" x14ac:dyDescent="0.3">
      <c r="B50" s="3298" t="s">
        <v>3187</v>
      </c>
      <c r="C50" s="3291">
        <f>(10531.55+23140.74)/1000</f>
        <v>33.67</v>
      </c>
      <c r="D50" s="3291">
        <f>(6038.58+5840.86)/1000</f>
        <v>11.88</v>
      </c>
      <c r="E50" s="3291"/>
      <c r="F50" s="3291">
        <f>(6038.58+5840.86)/1000</f>
        <v>11.88</v>
      </c>
      <c r="G50" s="508">
        <f t="shared" si="8"/>
        <v>0</v>
      </c>
      <c r="H50" s="508">
        <f t="shared" si="9"/>
        <v>0</v>
      </c>
      <c r="I50" s="508">
        <f t="shared" si="10"/>
        <v>0</v>
      </c>
      <c r="J50" s="508">
        <f t="shared" si="11"/>
        <v>11.88</v>
      </c>
      <c r="K50" s="3286"/>
      <c r="L50" s="3287"/>
      <c r="N50" s="2109"/>
      <c r="O50" s="916"/>
    </row>
    <row r="51" spans="2:15" ht="18.75" customHeight="1" x14ac:dyDescent="0.3">
      <c r="B51" s="3305" t="s">
        <v>3188</v>
      </c>
      <c r="C51" s="3291">
        <f>60605/1000</f>
        <v>60.61</v>
      </c>
      <c r="D51" s="3291">
        <f>69091/1000</f>
        <v>69.09</v>
      </c>
      <c r="E51" s="3291"/>
      <c r="F51" s="3291">
        <f>115716/1000</f>
        <v>115.72</v>
      </c>
      <c r="G51" s="508">
        <f t="shared" si="8"/>
        <v>0</v>
      </c>
      <c r="H51" s="508">
        <f t="shared" si="9"/>
        <v>0</v>
      </c>
      <c r="I51" s="508">
        <f t="shared" si="10"/>
        <v>0</v>
      </c>
      <c r="J51" s="508">
        <f t="shared" si="11"/>
        <v>115.72</v>
      </c>
      <c r="K51" s="3259" t="s">
        <v>3190</v>
      </c>
      <c r="L51" s="3287"/>
      <c r="N51" s="2109"/>
      <c r="O51" s="916"/>
    </row>
    <row r="52" spans="2:15" ht="18.75" customHeight="1" x14ac:dyDescent="0.3">
      <c r="B52" s="3305" t="s">
        <v>3193</v>
      </c>
      <c r="D52" s="3291">
        <f>233.5/1000</f>
        <v>0.23</v>
      </c>
      <c r="E52" s="3291"/>
      <c r="F52" s="3291">
        <v>0</v>
      </c>
      <c r="G52" s="508">
        <f>F52*$G$6</f>
        <v>0</v>
      </c>
      <c r="H52" s="508">
        <f>F52*$H$6</f>
        <v>0</v>
      </c>
      <c r="I52" s="508">
        <f>F52*$I$6</f>
        <v>0</v>
      </c>
      <c r="J52" s="508">
        <f>F52*$J$6</f>
        <v>0</v>
      </c>
      <c r="K52" s="3286" t="s">
        <v>3200</v>
      </c>
      <c r="L52" s="3287"/>
      <c r="N52" s="2109"/>
      <c r="O52" s="916"/>
    </row>
    <row r="53" spans="2:15" ht="18.75" customHeight="1" x14ac:dyDescent="0.3">
      <c r="B53" s="3305" t="s">
        <v>3192</v>
      </c>
      <c r="C53" s="3291">
        <f>780/1000</f>
        <v>0.78</v>
      </c>
      <c r="D53" s="3291"/>
      <c r="E53" s="3291"/>
      <c r="F53" s="3291">
        <v>0</v>
      </c>
      <c r="G53" s="508">
        <f>F53*$G$6</f>
        <v>0</v>
      </c>
      <c r="H53" s="508">
        <f>F53*$H$6</f>
        <v>0</v>
      </c>
      <c r="I53" s="508">
        <f>F53*$I$6</f>
        <v>0</v>
      </c>
      <c r="J53" s="508">
        <f>F53*$J$6</f>
        <v>0</v>
      </c>
      <c r="K53" s="3286" t="s">
        <v>3200</v>
      </c>
      <c r="L53" s="3287"/>
      <c r="N53" s="2109"/>
      <c r="O53" s="916"/>
    </row>
    <row r="54" spans="2:15" ht="57" customHeight="1" x14ac:dyDescent="0.3">
      <c r="B54" s="3305" t="s">
        <v>2741</v>
      </c>
      <c r="C54" s="3291">
        <f>7796.4/1000</f>
        <v>7.8</v>
      </c>
      <c r="D54" s="3291"/>
      <c r="E54" s="3291"/>
      <c r="F54" s="3291">
        <f>8000/1000</f>
        <v>8</v>
      </c>
      <c r="G54" s="508">
        <f>F54*$G$6</f>
        <v>0</v>
      </c>
      <c r="H54" s="508">
        <f>F54*$H$6</f>
        <v>0</v>
      </c>
      <c r="I54" s="508">
        <f>F54*$I$6</f>
        <v>0</v>
      </c>
      <c r="J54" s="508">
        <f>F54*$J$6</f>
        <v>8</v>
      </c>
      <c r="K54" s="3286" t="s">
        <v>3191</v>
      </c>
      <c r="L54" s="3287"/>
      <c r="N54" s="2109"/>
      <c r="O54" s="916"/>
    </row>
    <row r="55" spans="2:15" ht="18.75" customHeight="1" x14ac:dyDescent="0.3">
      <c r="B55" s="3305" t="s">
        <v>3194</v>
      </c>
      <c r="C55" s="3291">
        <f>1145446.62/1000</f>
        <v>1145.45</v>
      </c>
      <c r="D55" s="3291">
        <f>1133027.43/1000</f>
        <v>1133.03</v>
      </c>
      <c r="E55" s="3291"/>
      <c r="F55" s="3291">
        <f>D55*'Вхідні дані'!D77</f>
        <v>1203.28</v>
      </c>
      <c r="G55" s="508">
        <f t="shared" si="8"/>
        <v>0</v>
      </c>
      <c r="H55" s="508">
        <f t="shared" si="9"/>
        <v>0</v>
      </c>
      <c r="I55" s="508">
        <f>F55*$I$6</f>
        <v>0</v>
      </c>
      <c r="J55" s="508">
        <f>F55*$J$6</f>
        <v>1203.28</v>
      </c>
      <c r="N55" s="2109"/>
      <c r="O55" s="916"/>
    </row>
    <row r="56" spans="2:15" ht="18.75" customHeight="1" x14ac:dyDescent="0.3">
      <c r="B56" s="3305" t="s">
        <v>3195</v>
      </c>
      <c r="C56" s="3291">
        <f>208189.8/1000</f>
        <v>208.19</v>
      </c>
      <c r="D56" s="3291">
        <f>231282/1000</f>
        <v>231.28</v>
      </c>
      <c r="E56" s="3291"/>
      <c r="F56" s="3291">
        <f>'[42]послуги служби пожежної охорони'!$B$5</f>
        <v>231.28</v>
      </c>
      <c r="G56" s="508">
        <f t="shared" si="8"/>
        <v>0</v>
      </c>
      <c r="H56" s="508">
        <f t="shared" si="9"/>
        <v>0</v>
      </c>
      <c r="I56" s="508">
        <f t="shared" si="10"/>
        <v>0</v>
      </c>
      <c r="J56" s="508">
        <f t="shared" si="11"/>
        <v>231.28</v>
      </c>
      <c r="N56" s="2109"/>
      <c r="O56" s="916"/>
    </row>
    <row r="57" spans="2:15" ht="18.75" customHeight="1" x14ac:dyDescent="0.3">
      <c r="B57" s="3305" t="s">
        <v>3196</v>
      </c>
      <c r="C57" s="3291">
        <f>658057.6/1000*0.2</f>
        <v>131.61000000000001</v>
      </c>
      <c r="D57" s="3291">
        <f>1138959/1000*0.2</f>
        <v>227.79</v>
      </c>
      <c r="E57" s="3291"/>
      <c r="F57" s="3291">
        <f>'Д 9_ЕЕ'!D12*(1.67*'Вхідні дані'!D77)</f>
        <v>252.34</v>
      </c>
      <c r="G57" s="508">
        <f t="shared" si="8"/>
        <v>0</v>
      </c>
      <c r="H57" s="508">
        <f t="shared" si="9"/>
        <v>0</v>
      </c>
      <c r="I57" s="508">
        <f t="shared" si="10"/>
        <v>0</v>
      </c>
      <c r="J57" s="508">
        <f t="shared" si="11"/>
        <v>252.34</v>
      </c>
      <c r="K57" s="3286"/>
      <c r="L57" s="3287"/>
      <c r="N57" s="2109"/>
      <c r="O57" s="916"/>
    </row>
    <row r="58" spans="2:15" ht="16.5" customHeight="1" x14ac:dyDescent="0.3">
      <c r="B58" s="3305" t="s">
        <v>3197</v>
      </c>
      <c r="C58" s="3291">
        <f>(154238.48+353870.4)*0.2/1000</f>
        <v>101.62</v>
      </c>
      <c r="D58" s="3291">
        <f>124986.47/1000</f>
        <v>124.99</v>
      </c>
      <c r="E58" s="3291"/>
      <c r="F58" s="3291">
        <f>((([37]Лист1!$F$21*(36.73*'Вхідні дані'!D77))+([37]Лист1!$G$21*(37.78*'Вхідні дані'!D77))))/1000</f>
        <v>99.89</v>
      </c>
      <c r="G58" s="508">
        <f t="shared" si="8"/>
        <v>0</v>
      </c>
      <c r="H58" s="508">
        <f t="shared" si="9"/>
        <v>0</v>
      </c>
      <c r="I58" s="508">
        <f t="shared" si="10"/>
        <v>0</v>
      </c>
      <c r="J58" s="508">
        <f t="shared" si="11"/>
        <v>99.89</v>
      </c>
      <c r="K58" s="3303"/>
      <c r="L58" s="3287"/>
      <c r="N58" s="2109"/>
      <c r="O58" s="916"/>
    </row>
    <row r="59" spans="2:15" ht="18.75" customHeight="1" x14ac:dyDescent="0.3">
      <c r="B59" s="3305" t="s">
        <v>3198</v>
      </c>
      <c r="C59" s="3291">
        <f>107114.95/1000</f>
        <v>107.11</v>
      </c>
      <c r="D59" s="3291">
        <f>114828.56/1000</f>
        <v>114.83</v>
      </c>
      <c r="E59" s="3291"/>
      <c r="F59" s="3291">
        <f>'[42]послуги служби пожежної охорони'!$B$7</f>
        <v>107.43</v>
      </c>
      <c r="G59" s="508">
        <f t="shared" si="8"/>
        <v>0</v>
      </c>
      <c r="H59" s="508">
        <f t="shared" si="9"/>
        <v>0</v>
      </c>
      <c r="I59" s="508">
        <f t="shared" si="10"/>
        <v>0</v>
      </c>
      <c r="J59" s="508">
        <f t="shared" si="11"/>
        <v>107.43</v>
      </c>
      <c r="L59" s="3306"/>
      <c r="N59" s="2109"/>
      <c r="O59" s="916"/>
    </row>
    <row r="60" spans="2:15" ht="18.75" customHeight="1" x14ac:dyDescent="0.3">
      <c r="B60" s="3305" t="s">
        <v>3199</v>
      </c>
      <c r="C60" s="3291">
        <f>73228.02/1000</f>
        <v>73.23</v>
      </c>
      <c r="D60" s="3291">
        <f>96776.08/1000</f>
        <v>96.78</v>
      </c>
      <c r="E60" s="3291"/>
      <c r="F60" s="3291">
        <f>D60*'Вхідні дані'!D77</f>
        <v>102.78</v>
      </c>
      <c r="G60" s="508">
        <f t="shared" si="8"/>
        <v>0</v>
      </c>
      <c r="H60" s="508">
        <f t="shared" si="9"/>
        <v>0</v>
      </c>
      <c r="I60" s="508">
        <f t="shared" si="10"/>
        <v>0</v>
      </c>
      <c r="J60" s="508">
        <f t="shared" si="11"/>
        <v>102.78</v>
      </c>
      <c r="L60" s="3306"/>
      <c r="N60" s="2109"/>
      <c r="O60" s="916"/>
    </row>
    <row r="61" spans="2:15" ht="18.75" hidden="1" customHeight="1" x14ac:dyDescent="0.3">
      <c r="B61" s="3305" t="s">
        <v>1522</v>
      </c>
      <c r="C61" s="3291"/>
      <c r="D61" s="3291"/>
      <c r="E61" s="3291"/>
      <c r="F61" s="3291"/>
      <c r="G61" s="508">
        <f t="shared" si="8"/>
        <v>0</v>
      </c>
      <c r="H61" s="508">
        <f>F61*$H$6</f>
        <v>0</v>
      </c>
      <c r="I61" s="508">
        <f t="shared" si="10"/>
        <v>0</v>
      </c>
      <c r="J61" s="508">
        <f t="shared" si="11"/>
        <v>0</v>
      </c>
      <c r="L61" s="3287"/>
      <c r="N61" s="2109"/>
      <c r="O61" s="916"/>
    </row>
    <row r="62" spans="2:15" ht="16.5" hidden="1" customHeight="1" x14ac:dyDescent="0.3">
      <c r="B62" s="3305" t="s">
        <v>2275</v>
      </c>
      <c r="C62" s="3291"/>
      <c r="D62" s="3291"/>
      <c r="E62" s="3291"/>
      <c r="F62" s="3291">
        <f>D62</f>
        <v>0</v>
      </c>
      <c r="G62" s="508">
        <f t="shared" si="8"/>
        <v>0</v>
      </c>
      <c r="H62" s="508">
        <f t="shared" si="9"/>
        <v>0</v>
      </c>
      <c r="I62" s="508">
        <f t="shared" si="10"/>
        <v>0</v>
      </c>
      <c r="J62" s="508">
        <f t="shared" si="11"/>
        <v>0</v>
      </c>
      <c r="L62" s="3287"/>
      <c r="N62" s="2109"/>
      <c r="O62" s="916"/>
    </row>
    <row r="63" spans="2:15" ht="16.5" hidden="1" customHeight="1" x14ac:dyDescent="0.3">
      <c r="B63" s="3305" t="s">
        <v>1478</v>
      </c>
      <c r="C63" s="3291"/>
      <c r="D63" s="3291"/>
      <c r="E63" s="3291"/>
      <c r="F63" s="3291"/>
      <c r="G63" s="508">
        <f t="shared" si="8"/>
        <v>0</v>
      </c>
      <c r="H63" s="508">
        <f t="shared" si="9"/>
        <v>0</v>
      </c>
      <c r="I63" s="508">
        <f t="shared" si="10"/>
        <v>0</v>
      </c>
      <c r="J63" s="508">
        <f t="shared" si="11"/>
        <v>0</v>
      </c>
      <c r="L63" s="3287"/>
      <c r="N63" s="2109"/>
      <c r="O63" s="916"/>
    </row>
    <row r="64" spans="2:15" ht="16.5" hidden="1" customHeight="1" x14ac:dyDescent="0.3">
      <c r="B64" s="3305" t="s">
        <v>1519</v>
      </c>
      <c r="C64" s="3291"/>
      <c r="D64" s="3291"/>
      <c r="E64" s="3291"/>
      <c r="F64" s="3291"/>
      <c r="G64" s="508">
        <f t="shared" si="8"/>
        <v>0</v>
      </c>
      <c r="H64" s="508">
        <f t="shared" si="9"/>
        <v>0</v>
      </c>
      <c r="I64" s="508">
        <f t="shared" si="10"/>
        <v>0</v>
      </c>
      <c r="J64" s="508">
        <f t="shared" si="11"/>
        <v>0</v>
      </c>
      <c r="K64" s="3286"/>
      <c r="L64" s="3287"/>
      <c r="N64" s="2109"/>
      <c r="O64" s="916"/>
    </row>
    <row r="65" spans="2:15" ht="16.5" customHeight="1" x14ac:dyDescent="0.3">
      <c r="B65" s="3285" t="s">
        <v>1518</v>
      </c>
      <c r="C65" s="3291">
        <f>1847.64/1000</f>
        <v>1.85</v>
      </c>
      <c r="D65" s="3291"/>
      <c r="E65" s="3291"/>
      <c r="F65" s="3291">
        <v>0</v>
      </c>
      <c r="G65" s="508">
        <f t="shared" si="8"/>
        <v>0</v>
      </c>
      <c r="H65" s="508">
        <f t="shared" si="9"/>
        <v>0</v>
      </c>
      <c r="I65" s="508">
        <f t="shared" si="10"/>
        <v>0</v>
      </c>
      <c r="J65" s="508">
        <f t="shared" si="11"/>
        <v>0</v>
      </c>
      <c r="K65" s="3286"/>
      <c r="L65" s="3287"/>
      <c r="N65" s="2109"/>
      <c r="O65" s="916"/>
    </row>
    <row r="66" spans="2:15" ht="16.5" customHeight="1" x14ac:dyDescent="0.3">
      <c r="B66" s="3285" t="s">
        <v>1331</v>
      </c>
      <c r="C66" s="3299"/>
      <c r="D66" s="3299"/>
      <c r="E66" s="3299"/>
      <c r="F66" s="3299"/>
      <c r="G66" s="508"/>
      <c r="H66" s="508"/>
      <c r="I66" s="508"/>
      <c r="J66" s="508"/>
      <c r="K66" s="3286"/>
      <c r="L66" s="3287"/>
      <c r="N66" s="2109"/>
      <c r="O66" s="916"/>
    </row>
    <row r="67" spans="2:15" ht="18.75" x14ac:dyDescent="0.3">
      <c r="B67" s="3288" t="s">
        <v>1332</v>
      </c>
      <c r="C67" s="3299">
        <f>(4160.2+998.14)/1000</f>
        <v>5.16</v>
      </c>
      <c r="D67" s="3299">
        <f>(3958.9+731.05)/1000</f>
        <v>4.6900000000000004</v>
      </c>
      <c r="E67" s="3299"/>
      <c r="F67" s="3299">
        <f>[45]Лист1!$D$4/1000</f>
        <v>4.2699999999999996</v>
      </c>
      <c r="G67" s="508">
        <f t="shared" si="8"/>
        <v>0</v>
      </c>
      <c r="H67" s="508">
        <f t="shared" si="9"/>
        <v>0</v>
      </c>
      <c r="I67" s="508">
        <f t="shared" si="10"/>
        <v>0</v>
      </c>
      <c r="J67" s="508">
        <f t="shared" si="11"/>
        <v>4.2699999999999996</v>
      </c>
      <c r="K67" s="3259" t="s">
        <v>1512</v>
      </c>
      <c r="L67" s="3287"/>
      <c r="M67" s="2109"/>
      <c r="N67" s="2109"/>
      <c r="O67" s="916"/>
    </row>
    <row r="68" spans="2:15" ht="18.75" x14ac:dyDescent="0.3">
      <c r="B68" s="3288" t="s">
        <v>1333</v>
      </c>
      <c r="C68" s="3299"/>
      <c r="D68" s="3299"/>
      <c r="E68" s="3299"/>
      <c r="F68" s="3299">
        <v>0</v>
      </c>
      <c r="G68" s="508">
        <f t="shared" si="8"/>
        <v>0</v>
      </c>
      <c r="H68" s="508">
        <f t="shared" si="9"/>
        <v>0</v>
      </c>
      <c r="I68" s="508">
        <f t="shared" si="10"/>
        <v>0</v>
      </c>
      <c r="J68" s="508">
        <f t="shared" si="11"/>
        <v>0</v>
      </c>
      <c r="L68" s="3287"/>
      <c r="M68" s="2109"/>
      <c r="N68" s="2109"/>
      <c r="O68" s="916"/>
    </row>
    <row r="69" spans="2:15" ht="37.5" hidden="1" x14ac:dyDescent="0.3">
      <c r="B69" s="3307" t="s">
        <v>1517</v>
      </c>
      <c r="C69" s="3291"/>
      <c r="D69" s="3291"/>
      <c r="E69" s="3291"/>
      <c r="F69" s="3291"/>
      <c r="G69" s="508">
        <f t="shared" si="8"/>
        <v>0</v>
      </c>
      <c r="H69" s="508">
        <f t="shared" si="9"/>
        <v>0</v>
      </c>
      <c r="I69" s="508">
        <f t="shared" si="10"/>
        <v>0</v>
      </c>
      <c r="J69" s="508">
        <f t="shared" si="11"/>
        <v>0</v>
      </c>
      <c r="K69" s="3286"/>
      <c r="L69" s="3287"/>
      <c r="N69" s="2109"/>
      <c r="O69" s="916"/>
    </row>
    <row r="70" spans="2:15" ht="18.75" x14ac:dyDescent="0.3">
      <c r="B70" s="3298" t="s">
        <v>1338</v>
      </c>
      <c r="C70" s="3291">
        <f>(5580+42744.86)/1000</f>
        <v>48.32</v>
      </c>
      <c r="D70" s="3291">
        <f>(47327.34+274051.76)/1000</f>
        <v>321.38</v>
      </c>
      <c r="E70" s="3291"/>
      <c r="F70" s="3291">
        <f>[46]Лист1!$D$6</f>
        <v>319.43</v>
      </c>
      <c r="G70" s="508">
        <f t="shared" si="8"/>
        <v>0</v>
      </c>
      <c r="H70" s="508">
        <f t="shared" si="9"/>
        <v>0</v>
      </c>
      <c r="I70" s="508">
        <f t="shared" si="10"/>
        <v>0</v>
      </c>
      <c r="J70" s="508">
        <f t="shared" si="11"/>
        <v>319.43</v>
      </c>
      <c r="K70" s="3259" t="s">
        <v>3233</v>
      </c>
      <c r="L70" s="3287"/>
      <c r="N70" s="2109"/>
      <c r="O70" s="916"/>
    </row>
    <row r="71" spans="2:15" ht="37.5" hidden="1" x14ac:dyDescent="0.3">
      <c r="B71" s="3298" t="s">
        <v>1630</v>
      </c>
      <c r="C71" s="3291"/>
      <c r="D71" s="3291"/>
      <c r="E71" s="3291"/>
      <c r="F71" s="3291"/>
      <c r="G71" s="508">
        <f>F71*$G$6</f>
        <v>0</v>
      </c>
      <c r="H71" s="508">
        <f>F71*$H$6</f>
        <v>0</v>
      </c>
      <c r="I71" s="508">
        <f>F71*$I$6</f>
        <v>0</v>
      </c>
      <c r="J71" s="508">
        <f>F71*$J$6</f>
        <v>0</v>
      </c>
      <c r="K71" s="3286"/>
      <c r="L71" s="3287"/>
      <c r="N71" s="2109"/>
      <c r="O71" s="916"/>
    </row>
    <row r="72" spans="2:15" ht="18" customHeight="1" x14ac:dyDescent="0.3">
      <c r="B72" s="3285" t="s">
        <v>1516</v>
      </c>
      <c r="C72" s="3291"/>
      <c r="D72" s="3291">
        <f>46436.72/1000</f>
        <v>46.44</v>
      </c>
      <c r="E72" s="3308"/>
      <c r="F72" s="3291">
        <v>0</v>
      </c>
      <c r="G72" s="508">
        <f t="shared" si="8"/>
        <v>0</v>
      </c>
      <c r="H72" s="508">
        <f t="shared" si="9"/>
        <v>0</v>
      </c>
      <c r="I72" s="508">
        <f t="shared" si="10"/>
        <v>0</v>
      </c>
      <c r="J72" s="508">
        <f t="shared" si="11"/>
        <v>0</v>
      </c>
      <c r="K72" s="3286"/>
      <c r="L72" s="3287"/>
      <c r="N72" s="2109"/>
      <c r="O72" s="916"/>
    </row>
    <row r="73" spans="2:15" ht="18" hidden="1" customHeight="1" x14ac:dyDescent="0.3">
      <c r="B73" s="3285" t="s">
        <v>1631</v>
      </c>
      <c r="C73" s="3309"/>
      <c r="D73" s="3309"/>
      <c r="E73" s="3310"/>
      <c r="F73" s="3291"/>
      <c r="G73" s="508">
        <f t="shared" ref="G73:G80" si="12">F73*$G$6</f>
        <v>0</v>
      </c>
      <c r="H73" s="508">
        <f t="shared" ref="H73:H80" si="13">F73*$H$6</f>
        <v>0</v>
      </c>
      <c r="I73" s="508">
        <f t="shared" ref="I73:I80" si="14">F73*$I$6</f>
        <v>0</v>
      </c>
      <c r="J73" s="508">
        <f t="shared" ref="J73:J80" si="15">F73*$J$6</f>
        <v>0</v>
      </c>
      <c r="K73" s="3286"/>
      <c r="N73" s="2109"/>
      <c r="O73" s="916"/>
    </row>
    <row r="74" spans="2:15" ht="18" hidden="1" customHeight="1" x14ac:dyDescent="0.3">
      <c r="B74" s="3298" t="s">
        <v>950</v>
      </c>
      <c r="C74" s="3291"/>
      <c r="D74" s="3291"/>
      <c r="E74" s="3311"/>
      <c r="F74" s="3309"/>
      <c r="G74" s="508">
        <f t="shared" si="12"/>
        <v>0</v>
      </c>
      <c r="H74" s="508">
        <f t="shared" si="13"/>
        <v>0</v>
      </c>
      <c r="I74" s="508">
        <f t="shared" si="14"/>
        <v>0</v>
      </c>
      <c r="J74" s="508">
        <f t="shared" si="15"/>
        <v>0</v>
      </c>
      <c r="L74" s="3287"/>
      <c r="N74" s="2109"/>
      <c r="O74" s="916"/>
    </row>
    <row r="75" spans="2:15" ht="18" hidden="1" customHeight="1" x14ac:dyDescent="0.3">
      <c r="B75" s="3298" t="s">
        <v>1632</v>
      </c>
      <c r="C75" s="3291"/>
      <c r="D75" s="3291"/>
      <c r="E75" s="3311"/>
      <c r="F75" s="3309"/>
      <c r="G75" s="508">
        <f t="shared" si="12"/>
        <v>0</v>
      </c>
      <c r="H75" s="508">
        <f t="shared" si="13"/>
        <v>0</v>
      </c>
      <c r="I75" s="508">
        <f t="shared" si="14"/>
        <v>0</v>
      </c>
      <c r="J75" s="508">
        <f t="shared" si="15"/>
        <v>0</v>
      </c>
      <c r="K75" s="3286"/>
      <c r="L75" s="3287"/>
      <c r="N75" s="2109"/>
      <c r="O75" s="916"/>
    </row>
    <row r="76" spans="2:15" ht="18" customHeight="1" x14ac:dyDescent="0.3">
      <c r="B76" s="3298" t="s">
        <v>1633</v>
      </c>
      <c r="C76" s="3291"/>
      <c r="D76" s="3291">
        <f>700/1000</f>
        <v>0.7</v>
      </c>
      <c r="E76" s="3311"/>
      <c r="F76" s="3309">
        <v>0</v>
      </c>
      <c r="G76" s="508">
        <f t="shared" si="12"/>
        <v>0</v>
      </c>
      <c r="H76" s="508">
        <f t="shared" si="13"/>
        <v>0</v>
      </c>
      <c r="I76" s="508">
        <f t="shared" si="14"/>
        <v>0</v>
      </c>
      <c r="J76" s="508">
        <f t="shared" si="15"/>
        <v>0</v>
      </c>
      <c r="K76" s="3286"/>
      <c r="L76" s="3287"/>
      <c r="N76" s="2109"/>
      <c r="O76" s="916"/>
    </row>
    <row r="77" spans="2:15" ht="37.5" hidden="1" x14ac:dyDescent="0.3">
      <c r="B77" s="3298" t="s">
        <v>1606</v>
      </c>
      <c r="C77" s="3291"/>
      <c r="D77" s="3291"/>
      <c r="E77" s="3311"/>
      <c r="F77" s="3309"/>
      <c r="G77" s="508">
        <f t="shared" si="12"/>
        <v>0</v>
      </c>
      <c r="H77" s="508">
        <f t="shared" si="13"/>
        <v>0</v>
      </c>
      <c r="I77" s="508">
        <f t="shared" si="14"/>
        <v>0</v>
      </c>
      <c r="J77" s="508">
        <f t="shared" si="15"/>
        <v>0</v>
      </c>
      <c r="K77" s="3286"/>
      <c r="L77" s="3287"/>
      <c r="N77" s="2109"/>
      <c r="O77" s="916"/>
    </row>
    <row r="78" spans="2:15" ht="18" hidden="1" customHeight="1" x14ac:dyDescent="0.3">
      <c r="B78" s="3298" t="s">
        <v>1634</v>
      </c>
      <c r="C78" s="3291"/>
      <c r="D78" s="3291"/>
      <c r="E78" s="3311"/>
      <c r="F78" s="3309"/>
      <c r="G78" s="508">
        <f t="shared" si="12"/>
        <v>0</v>
      </c>
      <c r="H78" s="508">
        <f t="shared" si="13"/>
        <v>0</v>
      </c>
      <c r="I78" s="508">
        <f t="shared" si="14"/>
        <v>0</v>
      </c>
      <c r="J78" s="508">
        <f t="shared" si="15"/>
        <v>0</v>
      </c>
      <c r="K78" s="3286"/>
      <c r="L78" s="3312"/>
      <c r="N78" s="2109"/>
      <c r="O78" s="916"/>
    </row>
    <row r="79" spans="2:15" ht="18" hidden="1" customHeight="1" x14ac:dyDescent="0.3">
      <c r="B79" s="3298" t="s">
        <v>1635</v>
      </c>
      <c r="C79" s="3291"/>
      <c r="D79" s="3291"/>
      <c r="E79" s="3311"/>
      <c r="F79" s="3309"/>
      <c r="G79" s="508">
        <f t="shared" si="12"/>
        <v>0</v>
      </c>
      <c r="H79" s="508">
        <f t="shared" si="13"/>
        <v>0</v>
      </c>
      <c r="I79" s="508">
        <f t="shared" si="14"/>
        <v>0</v>
      </c>
      <c r="J79" s="508">
        <f t="shared" si="15"/>
        <v>0</v>
      </c>
      <c r="K79" s="3286"/>
      <c r="L79" s="3287"/>
      <c r="N79" s="2109"/>
      <c r="O79" s="916"/>
    </row>
    <row r="80" spans="2:15" ht="19.5" thickBot="1" x14ac:dyDescent="0.35">
      <c r="B80" s="3313" t="s">
        <v>58</v>
      </c>
      <c r="C80" s="605">
        <f>721/1000</f>
        <v>0.72</v>
      </c>
      <c r="D80" s="3314"/>
      <c r="E80" s="3314"/>
      <c r="F80" s="3314">
        <v>0</v>
      </c>
      <c r="G80" s="605">
        <f t="shared" si="12"/>
        <v>0</v>
      </c>
      <c r="H80" s="605">
        <f t="shared" si="13"/>
        <v>0</v>
      </c>
      <c r="I80" s="605">
        <f t="shared" si="14"/>
        <v>0</v>
      </c>
      <c r="J80" s="605">
        <f t="shared" si="15"/>
        <v>0</v>
      </c>
      <c r="K80" s="3315"/>
      <c r="M80" s="3316"/>
      <c r="N80" s="2109"/>
      <c r="O80" s="916"/>
    </row>
    <row r="81" spans="2:19" s="3317" customFormat="1" x14ac:dyDescent="0.25">
      <c r="B81" s="3318"/>
      <c r="D81" s="3304"/>
      <c r="E81" s="3304"/>
      <c r="K81" s="3319"/>
      <c r="L81" s="3320"/>
    </row>
    <row r="82" spans="2:19" s="3317" customFormat="1" x14ac:dyDescent="0.25">
      <c r="B82" s="3318"/>
      <c r="D82" s="3304"/>
      <c r="E82" s="3304"/>
      <c r="K82" s="3319"/>
      <c r="L82" s="3320"/>
    </row>
    <row r="83" spans="2:19" s="3317" customFormat="1" x14ac:dyDescent="0.25">
      <c r="B83" s="3318"/>
      <c r="D83" s="3304"/>
      <c r="E83" s="3304"/>
      <c r="K83" s="3319"/>
      <c r="L83" s="3320"/>
    </row>
    <row r="84" spans="2:19" s="3317" customFormat="1" x14ac:dyDescent="0.25">
      <c r="B84" s="3318"/>
      <c r="D84" s="3304"/>
      <c r="E84" s="3304"/>
      <c r="K84" s="3319"/>
      <c r="L84" s="3320"/>
    </row>
    <row r="85" spans="2:19" s="3317" customFormat="1" x14ac:dyDescent="0.25">
      <c r="B85" s="3318"/>
      <c r="D85" s="3304"/>
      <c r="E85" s="3304"/>
      <c r="K85" s="3319"/>
      <c r="L85" s="3320"/>
    </row>
    <row r="86" spans="2:19" x14ac:dyDescent="0.25">
      <c r="D86" s="2109"/>
      <c r="E86" s="2109"/>
      <c r="M86" s="3292"/>
    </row>
    <row r="87" spans="2:19" ht="18.75" x14ac:dyDescent="0.3">
      <c r="B87" s="3271" t="str">
        <f>'Вхідні дані'!$B$13</f>
        <v>Начальник Адміністрації морського порту Чорноморськ</v>
      </c>
      <c r="C87" s="3271"/>
      <c r="D87" s="3271"/>
      <c r="E87" s="3271"/>
      <c r="F87" s="3321" t="s">
        <v>1339</v>
      </c>
      <c r="G87" s="3946" t="str">
        <f>'Вхідні дані'!$F$13</f>
        <v>Максим ШИРОКОВ</v>
      </c>
      <c r="H87" s="3946"/>
      <c r="I87" s="3946"/>
    </row>
    <row r="88" spans="2:19" ht="18.75" x14ac:dyDescent="0.3">
      <c r="B88" s="3271"/>
      <c r="C88" s="3271"/>
      <c r="D88" s="3271"/>
      <c r="E88" s="3271"/>
      <c r="F88" s="3321" t="s">
        <v>219</v>
      </c>
      <c r="G88" s="3956" t="s">
        <v>990</v>
      </c>
      <c r="H88" s="3956"/>
      <c r="I88" s="3956"/>
    </row>
    <row r="89" spans="2:19" ht="18.75" x14ac:dyDescent="0.3">
      <c r="B89" s="3271" t="str">
        <f>'Вхідні дані'!$B$15</f>
        <v>Заступник начальника з економіки та фінансів</v>
      </c>
      <c r="C89" s="3271"/>
      <c r="D89" s="3271"/>
      <c r="E89" s="3271"/>
      <c r="F89" s="3321" t="s">
        <v>1339</v>
      </c>
      <c r="G89" s="3946" t="str">
        <f>'Вхідні дані'!$F$15</f>
        <v>Наталія БАРТОШИК</v>
      </c>
      <c r="H89" s="3946"/>
      <c r="I89" s="3946"/>
    </row>
    <row r="90" spans="2:19" ht="24" customHeight="1" x14ac:dyDescent="0.3">
      <c r="B90" s="3322"/>
      <c r="C90" s="3322"/>
      <c r="D90" s="3322"/>
      <c r="E90" s="3322"/>
      <c r="F90" s="3321" t="s">
        <v>219</v>
      </c>
      <c r="G90" s="3956" t="s">
        <v>990</v>
      </c>
      <c r="H90" s="3956"/>
      <c r="I90" s="3956"/>
      <c r="J90" s="3322"/>
      <c r="K90" s="3323"/>
      <c r="L90" s="3324"/>
    </row>
    <row r="92" spans="2:19" x14ac:dyDescent="0.25">
      <c r="F92" s="2109"/>
      <c r="G92" s="2109"/>
      <c r="H92" s="2109"/>
      <c r="I92" s="2109"/>
      <c r="J92" s="2109"/>
    </row>
    <row r="93" spans="2:19" x14ac:dyDescent="0.25">
      <c r="F93" s="2109"/>
      <c r="G93" s="2109"/>
      <c r="H93" s="2109"/>
      <c r="I93" s="2109"/>
      <c r="J93" s="2109"/>
      <c r="N93" s="2109"/>
      <c r="O93" s="2109"/>
      <c r="P93" s="2109"/>
      <c r="Q93" s="2109"/>
    </row>
    <row r="94" spans="2:19" x14ac:dyDescent="0.25">
      <c r="N94" s="2109"/>
      <c r="O94" s="2109"/>
      <c r="P94" s="2109"/>
      <c r="Q94" s="2109"/>
      <c r="R94" s="2109"/>
      <c r="S94" s="2109"/>
    </row>
    <row r="95" spans="2:19" ht="18.75" x14ac:dyDescent="0.3">
      <c r="B95" s="3261"/>
      <c r="C95" s="2109"/>
      <c r="D95" s="2109"/>
      <c r="E95" s="2109"/>
      <c r="F95" s="2109"/>
      <c r="K95" s="3262" t="s">
        <v>830</v>
      </c>
      <c r="L95" s="491"/>
    </row>
    <row r="96" spans="2:19" ht="18" customHeight="1" x14ac:dyDescent="0.2">
      <c r="K96" s="491" t="str">
        <f>'Вхідні дані'!F1</f>
        <v>станом на 01.06.2022 року</v>
      </c>
      <c r="L96" s="491"/>
    </row>
    <row r="97" spans="1:19" ht="18" customHeight="1" x14ac:dyDescent="0.25"/>
    <row r="98" spans="1:19" ht="19.5" x14ac:dyDescent="0.3">
      <c r="B98" s="3266" t="s">
        <v>1593</v>
      </c>
      <c r="C98" s="3325"/>
      <c r="D98" s="3265" t="str">
        <f>'Вхідні дані'!$F$5</f>
        <v>ЧФ ДП "АМПУ"</v>
      </c>
      <c r="E98" s="3265"/>
      <c r="F98" s="3265"/>
      <c r="G98" s="3265" t="s">
        <v>460</v>
      </c>
      <c r="H98" s="3265" t="str">
        <f>'Вхідні дані'!$F$6</f>
        <v>2022-2023</v>
      </c>
      <c r="I98" s="3265" t="s">
        <v>647</v>
      </c>
      <c r="J98" s="3266"/>
      <c r="K98" s="3267"/>
      <c r="L98" s="3268"/>
    </row>
    <row r="99" spans="1:19" ht="18.75" x14ac:dyDescent="0.3">
      <c r="B99" s="3266"/>
      <c r="C99" s="3269"/>
      <c r="D99" s="3326"/>
      <c r="E99" s="3325"/>
      <c r="F99" s="3266"/>
      <c r="G99" s="3269"/>
      <c r="H99" s="3326"/>
      <c r="I99" s="3325"/>
      <c r="J99" s="3266"/>
      <c r="K99" s="3948" t="s">
        <v>2110</v>
      </c>
      <c r="L99" s="3948"/>
      <c r="Q99" s="2109"/>
    </row>
    <row r="100" spans="1:19" ht="19.5" thickBot="1" x14ac:dyDescent="0.35">
      <c r="B100" s="3521" t="s">
        <v>2115</v>
      </c>
      <c r="C100" s="3522"/>
      <c r="D100" s="3522"/>
      <c r="E100" s="3522"/>
      <c r="F100" s="3522">
        <f>G100+H100+I100+J100</f>
        <v>1</v>
      </c>
      <c r="G100" s="3522">
        <f>'Д 7_РП'!$G$76</f>
        <v>0</v>
      </c>
      <c r="H100" s="3522">
        <f>'Д 7_РП'!$G$84</f>
        <v>0</v>
      </c>
      <c r="I100" s="3522">
        <f>'Д 7_РП'!$G$88</f>
        <v>0</v>
      </c>
      <c r="J100" s="3522">
        <f>'Д 7_РП'!$G$92</f>
        <v>1</v>
      </c>
      <c r="K100" s="3523">
        <f>'Д 7_РП'!$E$158</f>
        <v>0.12672</v>
      </c>
      <c r="L100" s="3523">
        <f>'Д 7_РП'!$E$159</f>
        <v>0.87327999999999995</v>
      </c>
      <c r="Q100" s="2109"/>
    </row>
    <row r="101" spans="1:19" ht="19.5" customHeight="1" thickBot="1" x14ac:dyDescent="0.25">
      <c r="A101" s="3519"/>
      <c r="B101" s="3951" t="s">
        <v>2361</v>
      </c>
      <c r="C101" s="3275" t="s">
        <v>958</v>
      </c>
      <c r="D101" s="3275" t="s">
        <v>958</v>
      </c>
      <c r="E101" s="3275" t="s">
        <v>968</v>
      </c>
      <c r="F101" s="3275" t="s">
        <v>959</v>
      </c>
      <c r="G101" s="3953" t="s">
        <v>1936</v>
      </c>
      <c r="H101" s="3954"/>
      <c r="I101" s="3954"/>
      <c r="J101" s="3955"/>
      <c r="K101" s="3949" t="s">
        <v>1937</v>
      </c>
      <c r="L101" s="3950"/>
    </row>
    <row r="102" spans="1:19" ht="87" customHeight="1" thickBot="1" x14ac:dyDescent="0.25">
      <c r="A102" s="3519"/>
      <c r="B102" s="3952"/>
      <c r="C102" s="3275">
        <f>'Вхідні дані'!$F$8</f>
        <v>2020</v>
      </c>
      <c r="D102" s="3275">
        <f>'Вхідні дані'!$F$7</f>
        <v>2021</v>
      </c>
      <c r="E102" s="327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102" s="3275" t="str">
        <f>'Вхідні дані'!$F$6</f>
        <v>2022-2023</v>
      </c>
      <c r="G102" s="3279" t="str">
        <f>'Вхідні дані'!$C$11</f>
        <v>населення</v>
      </c>
      <c r="H102" s="3279" t="str">
        <f>'Вхідні дані'!$D$11</f>
        <v>релігія</v>
      </c>
      <c r="I102" s="3279" t="str">
        <f>'Вхідні дані'!$E$11</f>
        <v>бюджетні установи</v>
      </c>
      <c r="J102" s="3279" t="str">
        <f>'Вхідні дані'!$F$11</f>
        <v>інші споживачі</v>
      </c>
      <c r="K102" s="3327" t="s">
        <v>1928</v>
      </c>
      <c r="L102" s="3520" t="s">
        <v>1929</v>
      </c>
    </row>
    <row r="103" spans="1:19" ht="37.5" x14ac:dyDescent="0.3">
      <c r="A103" s="3519"/>
      <c r="B103" s="3281" t="s">
        <v>1602</v>
      </c>
      <c r="C103" s="502">
        <f t="shared" ref="C103" si="16">C104+C118+C120</f>
        <v>7481.71</v>
      </c>
      <c r="D103" s="502">
        <f t="shared" ref="D103:J103" si="17">D104+D118+D120</f>
        <v>8279.9599999999991</v>
      </c>
      <c r="E103" s="502">
        <f t="shared" si="17"/>
        <v>5258.1</v>
      </c>
      <c r="F103" s="502">
        <f>F104+F118+F120</f>
        <v>17900.45</v>
      </c>
      <c r="G103" s="502">
        <f t="shared" si="17"/>
        <v>0</v>
      </c>
      <c r="H103" s="502">
        <f t="shared" si="17"/>
        <v>0</v>
      </c>
      <c r="I103" s="502">
        <f t="shared" si="17"/>
        <v>0</v>
      </c>
      <c r="J103" s="502">
        <f t="shared" si="17"/>
        <v>17900.45</v>
      </c>
      <c r="K103" s="3328">
        <f>K104+K118+K120</f>
        <v>2917.8</v>
      </c>
      <c r="L103" s="3328">
        <f>L104+L118+L120</f>
        <v>14982.64</v>
      </c>
      <c r="M103" s="2109"/>
      <c r="P103" s="2109"/>
      <c r="S103" s="2109"/>
    </row>
    <row r="104" spans="1:19" ht="18.75" x14ac:dyDescent="0.3">
      <c r="A104" s="3519"/>
      <c r="B104" s="3284" t="s">
        <v>1585</v>
      </c>
      <c r="C104" s="1516">
        <f>SUM(C105:C116)</f>
        <v>1739.05</v>
      </c>
      <c r="D104" s="1516">
        <f>SUM(D105:D116)</f>
        <v>1926.47</v>
      </c>
      <c r="E104" s="1516">
        <f t="shared" ref="E104:L104" si="18">SUM(E105:E117)</f>
        <v>1953.5</v>
      </c>
      <c r="F104" s="1516">
        <f>SUM(F105:F117)</f>
        <v>11250.29</v>
      </c>
      <c r="G104" s="1516">
        <f t="shared" si="18"/>
        <v>0</v>
      </c>
      <c r="H104" s="1516">
        <f t="shared" si="18"/>
        <v>0</v>
      </c>
      <c r="I104" s="1516">
        <f t="shared" si="18"/>
        <v>0</v>
      </c>
      <c r="J104" s="1516">
        <f t="shared" si="18"/>
        <v>11250.29</v>
      </c>
      <c r="K104" s="1516">
        <f t="shared" si="18"/>
        <v>1778.03</v>
      </c>
      <c r="L104" s="1516">
        <f t="shared" si="18"/>
        <v>9472.25</v>
      </c>
      <c r="P104" s="2109"/>
      <c r="S104" s="2109"/>
    </row>
    <row r="105" spans="1:19" ht="18.75" x14ac:dyDescent="0.3">
      <c r="A105" s="3519"/>
      <c r="B105" s="3285" t="s">
        <v>1930</v>
      </c>
      <c r="C105" s="508">
        <f>(101067.84+1324976.6)/1000</f>
        <v>1426.04</v>
      </c>
      <c r="D105" s="508">
        <f>1582475.984/1000</f>
        <v>1582.48</v>
      </c>
      <c r="E105" s="508">
        <f>1638.2</f>
        <v>1638.2</v>
      </c>
      <c r="F105" s="508">
        <f>'Д 9_ЕЕ'!D64</f>
        <v>1966.15</v>
      </c>
      <c r="G105" s="508">
        <f>F105*$G$100</f>
        <v>0</v>
      </c>
      <c r="H105" s="508">
        <f>F105*$H$100</f>
        <v>0</v>
      </c>
      <c r="I105" s="508">
        <f>F105*$I$100</f>
        <v>0</v>
      </c>
      <c r="J105" s="508">
        <f>F105*$J$100</f>
        <v>1966.15</v>
      </c>
      <c r="K105" s="508">
        <f>'Д 9_ЕЕ'!D65</f>
        <v>290.05</v>
      </c>
      <c r="L105" s="508">
        <f>'Д 9_ЕЕ'!D66</f>
        <v>1676.1</v>
      </c>
      <c r="M105" s="3286"/>
      <c r="N105" s="3286"/>
      <c r="P105" s="2109"/>
      <c r="S105" s="2109"/>
    </row>
    <row r="106" spans="1:19" ht="37.5" x14ac:dyDescent="0.3">
      <c r="A106" s="3519"/>
      <c r="B106" s="3285" t="s">
        <v>1610</v>
      </c>
      <c r="C106" s="508">
        <f>177755.48/1000</f>
        <v>177.76</v>
      </c>
      <c r="D106" s="508">
        <f>(65372.4+145597.6)/1000</f>
        <v>210.97</v>
      </c>
      <c r="E106" s="508">
        <v>118</v>
      </c>
      <c r="F106" s="508">
        <f>(([37]Лист1!$H$12*[37]Лист1!$H$22)+([37]Лист1!$I$11*[37]Лист1!$I$22))/1000</f>
        <v>473.91</v>
      </c>
      <c r="G106" s="508">
        <f t="shared" ref="G106:G164" si="19">F106*$G$100</f>
        <v>0</v>
      </c>
      <c r="H106" s="508">
        <f t="shared" ref="H106:H164" si="20">F106*$H$100</f>
        <v>0</v>
      </c>
      <c r="I106" s="508">
        <f t="shared" ref="I106:I164" si="21">F106*$I$100</f>
        <v>0</v>
      </c>
      <c r="J106" s="508">
        <f t="shared" ref="J106:J164" si="22">F106*$J$100</f>
        <v>473.91</v>
      </c>
      <c r="K106" s="3329">
        <f t="shared" ref="K106:K114" si="23">F106*$K$100</f>
        <v>60.05</v>
      </c>
      <c r="L106" s="508">
        <f t="shared" ref="L106:L114" si="24">F106*$L$100</f>
        <v>413.86</v>
      </c>
      <c r="M106" s="3290"/>
      <c r="N106" s="3286"/>
      <c r="P106" s="2109"/>
      <c r="Q106" s="2109"/>
      <c r="R106" s="2109"/>
      <c r="S106" s="2109"/>
    </row>
    <row r="107" spans="1:19" ht="18.75" x14ac:dyDescent="0.3">
      <c r="A107" s="3519"/>
      <c r="B107" s="3285" t="s">
        <v>960</v>
      </c>
      <c r="C107" s="508">
        <f>(2902.85+967.8)/1000</f>
        <v>3.87</v>
      </c>
      <c r="D107" s="508">
        <f>2154.5/1000</f>
        <v>2.15</v>
      </c>
      <c r="E107" s="508"/>
      <c r="F107" s="508">
        <f>[38]Лист1!$E$5/1000</f>
        <v>2.31</v>
      </c>
      <c r="G107" s="508">
        <f t="shared" si="19"/>
        <v>0</v>
      </c>
      <c r="H107" s="508">
        <f t="shared" si="20"/>
        <v>0</v>
      </c>
      <c r="I107" s="508">
        <f t="shared" si="21"/>
        <v>0</v>
      </c>
      <c r="J107" s="508">
        <f t="shared" si="22"/>
        <v>2.31</v>
      </c>
      <c r="K107" s="3329">
        <f t="shared" si="23"/>
        <v>0.28999999999999998</v>
      </c>
      <c r="L107" s="508">
        <f t="shared" si="24"/>
        <v>2.02</v>
      </c>
      <c r="M107" s="3290"/>
      <c r="N107" s="3286"/>
      <c r="P107" s="2109"/>
      <c r="Q107" s="2109"/>
      <c r="S107" s="2109"/>
    </row>
    <row r="108" spans="1:19" ht="18.75" x14ac:dyDescent="0.3">
      <c r="A108" s="3519"/>
      <c r="B108" s="3285" t="s">
        <v>961</v>
      </c>
      <c r="C108" s="508">
        <f>106653.98/1000</f>
        <v>106.65</v>
      </c>
      <c r="D108" s="508">
        <f>110217.77/1000</f>
        <v>110.22</v>
      </c>
      <c r="E108" s="508">
        <v>197.3</v>
      </c>
      <c r="F108" s="508">
        <f>(D108)*'Вхідні дані'!$D$77</f>
        <v>117.05</v>
      </c>
      <c r="G108" s="3336">
        <f t="shared" si="19"/>
        <v>0</v>
      </c>
      <c r="H108" s="508">
        <f t="shared" si="20"/>
        <v>0</v>
      </c>
      <c r="I108" s="508">
        <f t="shared" si="21"/>
        <v>0</v>
      </c>
      <c r="J108" s="508">
        <f t="shared" si="22"/>
        <v>117.05</v>
      </c>
      <c r="K108" s="3329">
        <f t="shared" si="23"/>
        <v>14.83</v>
      </c>
      <c r="L108" s="508">
        <f t="shared" si="24"/>
        <v>102.22</v>
      </c>
      <c r="M108" s="3286" t="s">
        <v>2586</v>
      </c>
      <c r="N108" s="3286"/>
      <c r="P108" s="2109"/>
      <c r="Q108" s="2109"/>
      <c r="S108" s="2109"/>
    </row>
    <row r="109" spans="1:19" ht="18.75" x14ac:dyDescent="0.3">
      <c r="A109" s="3519"/>
      <c r="B109" s="3285" t="s">
        <v>962</v>
      </c>
      <c r="C109" s="508">
        <f>2665.94/1000</f>
        <v>2.67</v>
      </c>
      <c r="D109" s="508">
        <f>3176.33/1000</f>
        <v>3.18</v>
      </c>
      <c r="E109" s="508"/>
      <c r="F109" s="508">
        <f>K109+L109</f>
        <v>3.77</v>
      </c>
      <c r="G109" s="3525">
        <f t="shared" si="19"/>
        <v>0</v>
      </c>
      <c r="H109" s="3518">
        <f t="shared" si="20"/>
        <v>0</v>
      </c>
      <c r="I109" s="508">
        <f t="shared" si="21"/>
        <v>0</v>
      </c>
      <c r="J109" s="508">
        <f t="shared" si="22"/>
        <v>3.77</v>
      </c>
      <c r="K109" s="3329">
        <f>('[40]матеріали на техніку безпеки'!$AL$11+'[40]матеріали на техніку безпеки'!$AL$12*K100)/1000</f>
        <v>0.92</v>
      </c>
      <c r="L109" s="508">
        <f>'[40]матеріали на техніку безпеки'!$AL$12/1000*L100</f>
        <v>2.85</v>
      </c>
      <c r="M109" s="3286" t="s">
        <v>1347</v>
      </c>
      <c r="N109" s="3286"/>
      <c r="P109" s="2109"/>
      <c r="Q109" s="2109"/>
      <c r="S109" s="2109"/>
    </row>
    <row r="110" spans="1:19" ht="18" hidden="1" customHeight="1" x14ac:dyDescent="0.3">
      <c r="A110" s="3519"/>
      <c r="B110" s="3285" t="s">
        <v>1509</v>
      </c>
      <c r="C110" s="508"/>
      <c r="D110" s="508"/>
      <c r="E110" s="508"/>
      <c r="F110" s="508">
        <f>(D110)*'Вхідні дані'!$D$77</f>
        <v>0</v>
      </c>
      <c r="G110" s="3524">
        <f t="shared" si="19"/>
        <v>0</v>
      </c>
      <c r="H110" s="508">
        <f t="shared" si="20"/>
        <v>0</v>
      </c>
      <c r="I110" s="508">
        <f t="shared" si="21"/>
        <v>0</v>
      </c>
      <c r="J110" s="508">
        <f t="shared" si="22"/>
        <v>0</v>
      </c>
      <c r="K110" s="3329">
        <f t="shared" si="23"/>
        <v>0</v>
      </c>
      <c r="L110" s="508">
        <f t="shared" si="24"/>
        <v>0</v>
      </c>
      <c r="M110" s="3286"/>
      <c r="N110" s="3286"/>
      <c r="P110" s="2109"/>
      <c r="Q110" s="2109"/>
      <c r="S110" s="2109"/>
    </row>
    <row r="111" spans="1:19" ht="18.75" x14ac:dyDescent="0.3">
      <c r="A111" s="3519"/>
      <c r="B111" s="3285" t="s">
        <v>941</v>
      </c>
      <c r="C111" s="508">
        <f>963.5/1000</f>
        <v>0.96</v>
      </c>
      <c r="D111" s="508">
        <f>547.85/1000</f>
        <v>0.55000000000000004</v>
      </c>
      <c r="E111" s="508"/>
      <c r="F111" s="508">
        <f>D111*'Вхідні дані'!D77</f>
        <v>0.57999999999999996</v>
      </c>
      <c r="G111" s="3518">
        <f t="shared" si="19"/>
        <v>0</v>
      </c>
      <c r="H111" s="508">
        <f t="shared" si="20"/>
        <v>0</v>
      </c>
      <c r="I111" s="508">
        <f t="shared" si="21"/>
        <v>0</v>
      </c>
      <c r="J111" s="508">
        <f t="shared" si="22"/>
        <v>0.57999999999999996</v>
      </c>
      <c r="K111" s="3329">
        <f t="shared" si="23"/>
        <v>7.0000000000000007E-2</v>
      </c>
      <c r="L111" s="508">
        <f t="shared" si="24"/>
        <v>0.51</v>
      </c>
      <c r="M111" s="3286" t="s">
        <v>2586</v>
      </c>
      <c r="N111" s="3286"/>
      <c r="P111" s="2109"/>
      <c r="Q111" s="2109"/>
      <c r="S111" s="2109"/>
    </row>
    <row r="112" spans="1:19" ht="18.75" x14ac:dyDescent="0.3">
      <c r="A112" s="3519"/>
      <c r="B112" s="3285" t="s">
        <v>963</v>
      </c>
      <c r="C112" s="508">
        <f>1235.9/1000</f>
        <v>1.24</v>
      </c>
      <c r="D112" s="508">
        <f>2988.53/1000</f>
        <v>2.99</v>
      </c>
      <c r="E112" s="508"/>
      <c r="F112" s="508">
        <f>(D112)*'Вхідні дані'!$D$77</f>
        <v>3.18</v>
      </c>
      <c r="G112" s="508">
        <f t="shared" si="19"/>
        <v>0</v>
      </c>
      <c r="H112" s="508">
        <f t="shared" si="20"/>
        <v>0</v>
      </c>
      <c r="I112" s="508">
        <f t="shared" si="21"/>
        <v>0</v>
      </c>
      <c r="J112" s="508">
        <f t="shared" si="22"/>
        <v>3.18</v>
      </c>
      <c r="K112" s="3329">
        <f t="shared" si="23"/>
        <v>0.4</v>
      </c>
      <c r="L112" s="508">
        <f t="shared" si="24"/>
        <v>2.78</v>
      </c>
      <c r="M112" s="3286" t="s">
        <v>2586</v>
      </c>
      <c r="N112" s="3286"/>
      <c r="P112" s="2109"/>
      <c r="Q112" s="2109"/>
      <c r="S112" s="2109"/>
    </row>
    <row r="113" spans="1:22" ht="18.75" hidden="1" x14ac:dyDescent="0.3">
      <c r="A113" s="3519"/>
      <c r="B113" s="3285" t="s">
        <v>964</v>
      </c>
      <c r="C113" s="508"/>
      <c r="D113" s="508"/>
      <c r="E113" s="508"/>
      <c r="F113" s="508">
        <f>(D113)*'Вхідні дані'!$D$77</f>
        <v>0</v>
      </c>
      <c r="G113" s="508">
        <f t="shared" si="19"/>
        <v>0</v>
      </c>
      <c r="H113" s="508">
        <f t="shared" si="20"/>
        <v>0</v>
      </c>
      <c r="I113" s="508">
        <f t="shared" si="21"/>
        <v>0</v>
      </c>
      <c r="J113" s="508">
        <f t="shared" si="22"/>
        <v>0</v>
      </c>
      <c r="K113" s="3329">
        <f t="shared" si="23"/>
        <v>0</v>
      </c>
      <c r="L113" s="508">
        <f t="shared" si="24"/>
        <v>0</v>
      </c>
      <c r="M113" s="3286"/>
      <c r="N113" s="3286"/>
      <c r="P113" s="2109"/>
      <c r="Q113" s="2109"/>
      <c r="S113" s="2109"/>
    </row>
    <row r="114" spans="1:22" ht="18.75" hidden="1" x14ac:dyDescent="0.3">
      <c r="A114" s="3519"/>
      <c r="B114" s="3285" t="s">
        <v>965</v>
      </c>
      <c r="C114" s="508"/>
      <c r="D114" s="508"/>
      <c r="E114" s="508"/>
      <c r="F114" s="508">
        <f>(D114)*'Вхідні дані'!$D$77</f>
        <v>0</v>
      </c>
      <c r="G114" s="508">
        <f t="shared" si="19"/>
        <v>0</v>
      </c>
      <c r="H114" s="508">
        <f t="shared" si="20"/>
        <v>0</v>
      </c>
      <c r="I114" s="508">
        <f t="shared" si="21"/>
        <v>0</v>
      </c>
      <c r="J114" s="508">
        <f t="shared" si="22"/>
        <v>0</v>
      </c>
      <c r="K114" s="3329">
        <f t="shared" si="23"/>
        <v>0</v>
      </c>
      <c r="L114" s="508">
        <f t="shared" si="24"/>
        <v>0</v>
      </c>
      <c r="M114" s="3286"/>
      <c r="N114" s="3286"/>
      <c r="P114" s="2109"/>
      <c r="Q114" s="2109"/>
      <c r="S114" s="2109"/>
    </row>
    <row r="115" spans="1:22" ht="18.75" x14ac:dyDescent="0.3">
      <c r="A115" s="3519"/>
      <c r="B115" s="3285" t="s">
        <v>966</v>
      </c>
      <c r="C115" s="508">
        <f>19864.72/1000</f>
        <v>19.86</v>
      </c>
      <c r="D115" s="508">
        <f>13927.97/1000</f>
        <v>13.93</v>
      </c>
      <c r="E115" s="508"/>
      <c r="F115" s="508">
        <f>'[40]Сантехнічні вироби'!$AF$13/1000*'Вхідні дані'!D77</f>
        <v>19.649999999999999</v>
      </c>
      <c r="G115" s="508">
        <f t="shared" si="19"/>
        <v>0</v>
      </c>
      <c r="H115" s="508">
        <f t="shared" si="20"/>
        <v>0</v>
      </c>
      <c r="I115" s="508">
        <f t="shared" si="21"/>
        <v>0</v>
      </c>
      <c r="J115" s="508">
        <f t="shared" si="22"/>
        <v>19.649999999999999</v>
      </c>
      <c r="K115" s="3329">
        <f>('[40]Сантехнічні вироби'!$AE$33/1000+('[40]Сантехнічні вироби'!$AF$13-'[40]Сантехнічні вироби'!$AE$33)/1000*K100)*'Вхідні дані'!D77</f>
        <v>5.2</v>
      </c>
      <c r="L115" s="508">
        <f>(('[40]Сантехнічні вироби'!$AF$13-'[40]Сантехнічні вироби'!$AE$33)/1000*L100)*'Вхідні дані'!D77</f>
        <v>14.44</v>
      </c>
      <c r="M115" s="3286" t="s">
        <v>1347</v>
      </c>
      <c r="N115" s="3286"/>
      <c r="P115" s="2109"/>
      <c r="Q115" s="2109"/>
      <c r="S115" s="2109"/>
    </row>
    <row r="116" spans="1:22" ht="18.75" hidden="1" x14ac:dyDescent="0.3">
      <c r="A116" s="3519"/>
      <c r="B116" s="3285" t="s">
        <v>967</v>
      </c>
      <c r="C116" s="508"/>
      <c r="D116" s="508"/>
      <c r="E116" s="508"/>
      <c r="F116" s="508">
        <v>0</v>
      </c>
      <c r="G116" s="508">
        <f t="shared" si="19"/>
        <v>0</v>
      </c>
      <c r="H116" s="508">
        <f t="shared" si="20"/>
        <v>0</v>
      </c>
      <c r="I116" s="508">
        <f t="shared" si="21"/>
        <v>0</v>
      </c>
      <c r="J116" s="508">
        <f t="shared" si="22"/>
        <v>0</v>
      </c>
      <c r="K116" s="3329">
        <f>СПЕЦХАРЧ!F33/1000+(F116-СПЕЦХАРЧ!F33/1000)*$K$100</f>
        <v>0</v>
      </c>
      <c r="L116" s="508">
        <f>(F116-СПЕЦХАРЧ!F33/1000)*$L$100</f>
        <v>0</v>
      </c>
      <c r="M116" s="3286"/>
      <c r="N116" s="3286"/>
      <c r="P116" s="2109"/>
      <c r="Q116" s="2109"/>
      <c r="S116" s="2109"/>
    </row>
    <row r="117" spans="1:22" ht="37.5" x14ac:dyDescent="0.3">
      <c r="A117" s="3519"/>
      <c r="B117" s="3285" t="s">
        <v>2261</v>
      </c>
      <c r="C117" s="508"/>
      <c r="D117" s="508"/>
      <c r="E117" s="508"/>
      <c r="F117" s="508">
        <f>G117+H117+I117+J117</f>
        <v>8663.69</v>
      </c>
      <c r="G117" s="508">
        <v>0</v>
      </c>
      <c r="H117" s="508">
        <v>0</v>
      </c>
      <c r="I117" s="508">
        <v>0</v>
      </c>
      <c r="J117" s="508">
        <f>('Д 7_РП'!$G$54+'Д 7_РП'!$G$62)*'Д 5 Т на ТЕ з ЦТП'!$H$9/1000</f>
        <v>8663.69</v>
      </c>
      <c r="K117" s="3329">
        <f>'Покриття втрат в мережах'!C12</f>
        <v>1406.22</v>
      </c>
      <c r="L117" s="508">
        <f>'Покриття втрат в мережах'!C13</f>
        <v>7257.47</v>
      </c>
      <c r="P117" s="2109"/>
      <c r="Q117" s="2109"/>
      <c r="S117" s="2109"/>
    </row>
    <row r="118" spans="1:22" ht="18.75" x14ac:dyDescent="0.3">
      <c r="A118" s="3519"/>
      <c r="B118" s="3294" t="s">
        <v>1587</v>
      </c>
      <c r="C118" s="1516">
        <f>2897509.35/1000</f>
        <v>2897.51</v>
      </c>
      <c r="D118" s="1516">
        <f>2957097.04/1000</f>
        <v>2957.1</v>
      </c>
      <c r="E118" s="1516">
        <v>2376.1999999999998</v>
      </c>
      <c r="F118" s="1516">
        <f>(ФОП!H14+ФОП!H19)/1000</f>
        <v>3023.13</v>
      </c>
      <c r="G118" s="508">
        <f t="shared" si="19"/>
        <v>0</v>
      </c>
      <c r="H118" s="508">
        <f t="shared" si="20"/>
        <v>0</v>
      </c>
      <c r="I118" s="508">
        <f t="shared" si="21"/>
        <v>0</v>
      </c>
      <c r="J118" s="508">
        <f t="shared" si="22"/>
        <v>3023.13</v>
      </c>
      <c r="K118" s="3330">
        <f>ФОП!H19/1000+ФОП!H14/1000*$K$100</f>
        <v>593.91999999999996</v>
      </c>
      <c r="L118" s="1516">
        <f>ФОП!H14/1000*$L$100</f>
        <v>2429.21</v>
      </c>
      <c r="N118" s="3286"/>
      <c r="P118" s="2109"/>
      <c r="Q118" s="2109"/>
      <c r="S118" s="2109"/>
      <c r="U118" s="3331">
        <v>2782.8240000000001</v>
      </c>
      <c r="V118" s="3331">
        <v>6520.2950000000001</v>
      </c>
    </row>
    <row r="119" spans="1:22" ht="18.75" hidden="1" x14ac:dyDescent="0.3">
      <c r="A119" s="3519"/>
      <c r="B119" s="3288" t="s">
        <v>943</v>
      </c>
      <c r="C119" s="508"/>
      <c r="D119" s="508">
        <v>0</v>
      </c>
      <c r="E119" s="508">
        <v>0</v>
      </c>
      <c r="F119" s="508">
        <f>(ФОП!H15+ФОП!H20)/1000</f>
        <v>0</v>
      </c>
      <c r="G119" s="508">
        <f t="shared" si="19"/>
        <v>0</v>
      </c>
      <c r="H119" s="508">
        <f t="shared" si="20"/>
        <v>0</v>
      </c>
      <c r="I119" s="508">
        <f t="shared" si="21"/>
        <v>0</v>
      </c>
      <c r="J119" s="508">
        <f t="shared" si="22"/>
        <v>0</v>
      </c>
      <c r="K119" s="3332">
        <f>ФОП!H20/1000+ФОП!H15/1000*$K$100</f>
        <v>0</v>
      </c>
      <c r="L119" s="3333">
        <f>ФОП!H15/1000*$L$100</f>
        <v>0</v>
      </c>
      <c r="N119" s="3286"/>
      <c r="P119" s="2109"/>
      <c r="Q119" s="2109"/>
      <c r="S119" s="2109"/>
      <c r="U119" s="3331">
        <f>U118-K118</f>
        <v>2188.904</v>
      </c>
      <c r="V119" s="3331">
        <f>V118-L118</f>
        <v>4091.085</v>
      </c>
    </row>
    <row r="120" spans="1:22" ht="18.75" x14ac:dyDescent="0.3">
      <c r="A120" s="3519"/>
      <c r="B120" s="3294" t="s">
        <v>1588</v>
      </c>
      <c r="C120" s="1516">
        <f t="shared" ref="C120" si="25">SUM(C121:C164)</f>
        <v>2845.15</v>
      </c>
      <c r="D120" s="1516">
        <f t="shared" ref="D120:L120" si="26">SUM(D121:D164)</f>
        <v>3396.39</v>
      </c>
      <c r="E120" s="1516">
        <f t="shared" si="26"/>
        <v>928.4</v>
      </c>
      <c r="F120" s="1516">
        <f t="shared" si="26"/>
        <v>3627.03</v>
      </c>
      <c r="G120" s="1516">
        <f t="shared" si="26"/>
        <v>0</v>
      </c>
      <c r="H120" s="1516">
        <f t="shared" si="26"/>
        <v>0</v>
      </c>
      <c r="I120" s="1516">
        <f t="shared" si="26"/>
        <v>0</v>
      </c>
      <c r="J120" s="1516">
        <f t="shared" si="26"/>
        <v>3627.03</v>
      </c>
      <c r="K120" s="1516">
        <f t="shared" si="26"/>
        <v>545.85</v>
      </c>
      <c r="L120" s="1516">
        <f t="shared" si="26"/>
        <v>3081.18</v>
      </c>
      <c r="N120" s="3286"/>
      <c r="P120" s="2109"/>
      <c r="Q120" s="2109"/>
      <c r="S120" s="2109"/>
    </row>
    <row r="121" spans="1:22" ht="37.5" x14ac:dyDescent="0.3">
      <c r="A121" s="3519"/>
      <c r="B121" s="3285" t="s">
        <v>539</v>
      </c>
      <c r="C121" s="508">
        <f>610103.21/1000</f>
        <v>610.1</v>
      </c>
      <c r="D121" s="508">
        <f>641785.02/1000</f>
        <v>641.79</v>
      </c>
      <c r="E121" s="508">
        <v>522.70000000000005</v>
      </c>
      <c r="F121" s="508">
        <f>(F118-F119)*'Вхідні дані'!$D$44+'Вхідні дані'!$D$45*F119</f>
        <v>665.09</v>
      </c>
      <c r="G121" s="508">
        <f t="shared" si="19"/>
        <v>0</v>
      </c>
      <c r="H121" s="508">
        <f t="shared" si="20"/>
        <v>0</v>
      </c>
      <c r="I121" s="508">
        <f t="shared" si="21"/>
        <v>0</v>
      </c>
      <c r="J121" s="508">
        <f t="shared" si="22"/>
        <v>665.09</v>
      </c>
      <c r="K121" s="508">
        <f>(K118-K119)*'Вхідні дані'!$D$44+'Вхідні дані'!$D$45*K119</f>
        <v>130.66</v>
      </c>
      <c r="L121" s="508">
        <f>(L118-L119)*'Вхідні дані'!$D$44+'Вхідні дані'!$D$45*L119</f>
        <v>534.42999999999995</v>
      </c>
      <c r="N121" s="3286">
        <f>L120-L121-L122-L123</f>
        <v>2351.4299999999998</v>
      </c>
      <c r="O121" s="2109"/>
      <c r="P121" s="2109"/>
      <c r="Q121" s="2109"/>
      <c r="S121" s="2109"/>
    </row>
    <row r="122" spans="1:22" s="3296" customFormat="1" ht="37.5" x14ac:dyDescent="0.3">
      <c r="A122" s="3519"/>
      <c r="B122" s="3285" t="s">
        <v>1589</v>
      </c>
      <c r="C122" s="508">
        <f>286927.8/1000</f>
        <v>286.93</v>
      </c>
      <c r="D122" s="508">
        <f>286927.8/1000</f>
        <v>286.93</v>
      </c>
      <c r="E122" s="508">
        <v>405.7</v>
      </c>
      <c r="F122" s="508">
        <f>[47]TDSheet!$AC$10/1000</f>
        <v>227.88</v>
      </c>
      <c r="G122" s="508">
        <f t="shared" si="19"/>
        <v>0</v>
      </c>
      <c r="H122" s="508">
        <f t="shared" si="20"/>
        <v>0</v>
      </c>
      <c r="I122" s="508">
        <f t="shared" si="21"/>
        <v>0</v>
      </c>
      <c r="J122" s="508">
        <f t="shared" si="22"/>
        <v>227.88</v>
      </c>
      <c r="K122" s="3329">
        <f>[48]TDSheet!$Y$19+[48]TDSheet!$Y$46*K100</f>
        <v>32.56</v>
      </c>
      <c r="L122" s="508">
        <f>[48]TDSheet!$Y$46*L100</f>
        <v>195.32</v>
      </c>
      <c r="M122" s="3334"/>
      <c r="N122" s="3286"/>
      <c r="O122" s="3297"/>
      <c r="P122" s="2109"/>
      <c r="Q122" s="2109"/>
      <c r="S122" s="2109"/>
    </row>
    <row r="123" spans="1:22" s="3296" customFormat="1" ht="34.9" hidden="1" customHeight="1" x14ac:dyDescent="0.3">
      <c r="A123" s="3519"/>
      <c r="B123" s="3285" t="s">
        <v>2591</v>
      </c>
      <c r="C123" s="508">
        <v>0</v>
      </c>
      <c r="D123" s="508">
        <v>0</v>
      </c>
      <c r="E123" s="508">
        <v>0</v>
      </c>
      <c r="F123" s="508">
        <v>0</v>
      </c>
      <c r="G123" s="508">
        <f t="shared" si="19"/>
        <v>0</v>
      </c>
      <c r="H123" s="508">
        <f t="shared" si="20"/>
        <v>0</v>
      </c>
      <c r="I123" s="508">
        <f t="shared" si="21"/>
        <v>0</v>
      </c>
      <c r="J123" s="508">
        <f t="shared" si="22"/>
        <v>0</v>
      </c>
      <c r="K123" s="3329">
        <f>F123*$K$100</f>
        <v>0</v>
      </c>
      <c r="L123" s="508">
        <f>F123*$L$100</f>
        <v>0</v>
      </c>
      <c r="P123" s="2109"/>
      <c r="Q123" s="2109"/>
      <c r="S123" s="2109"/>
    </row>
    <row r="124" spans="1:22" ht="18" customHeight="1" x14ac:dyDescent="0.3">
      <c r="A124" s="3519"/>
      <c r="B124" s="3298" t="s">
        <v>1330</v>
      </c>
      <c r="C124" s="508">
        <f>290759.42/1000</f>
        <v>290.76</v>
      </c>
      <c r="D124" s="508">
        <f>372293.6/1000</f>
        <v>372.29</v>
      </c>
      <c r="E124" s="508">
        <v>0</v>
      </c>
      <c r="F124" s="508">
        <f>'[42]технічне обслуговування'!$E$16</f>
        <v>0</v>
      </c>
      <c r="G124" s="508">
        <f t="shared" si="19"/>
        <v>0</v>
      </c>
      <c r="H124" s="508">
        <f t="shared" si="20"/>
        <v>0</v>
      </c>
      <c r="I124" s="508">
        <f t="shared" si="21"/>
        <v>0</v>
      </c>
      <c r="J124" s="508">
        <f t="shared" si="22"/>
        <v>0</v>
      </c>
      <c r="K124" s="508">
        <f>F124*$K$100</f>
        <v>0</v>
      </c>
      <c r="L124" s="508">
        <f t="shared" ref="L124" si="27">F124*$L$100</f>
        <v>0</v>
      </c>
      <c r="M124" s="491" t="s">
        <v>2574</v>
      </c>
      <c r="N124" s="3286"/>
      <c r="P124" s="2109"/>
      <c r="Q124" s="2109"/>
      <c r="S124" s="2109"/>
    </row>
    <row r="125" spans="1:22" ht="18" hidden="1" customHeight="1" x14ac:dyDescent="0.3">
      <c r="A125" s="3519"/>
      <c r="B125" s="3298" t="s">
        <v>1479</v>
      </c>
      <c r="C125" s="508">
        <v>0</v>
      </c>
      <c r="D125" s="508">
        <v>0</v>
      </c>
      <c r="E125" s="508">
        <v>0</v>
      </c>
      <c r="F125" s="508">
        <v>0</v>
      </c>
      <c r="G125" s="508">
        <f t="shared" si="19"/>
        <v>0</v>
      </c>
      <c r="H125" s="508">
        <f t="shared" si="20"/>
        <v>0</v>
      </c>
      <c r="I125" s="508">
        <f t="shared" si="21"/>
        <v>0</v>
      </c>
      <c r="J125" s="508">
        <f t="shared" si="22"/>
        <v>0</v>
      </c>
      <c r="K125" s="3329">
        <f>F125*$K$100</f>
        <v>0</v>
      </c>
      <c r="L125" s="508">
        <f>F125*$L$100</f>
        <v>0</v>
      </c>
      <c r="P125" s="2109"/>
      <c r="Q125" s="2109"/>
      <c r="S125" s="2109"/>
    </row>
    <row r="126" spans="1:22" ht="37.5" x14ac:dyDescent="0.3">
      <c r="A126" s="3519"/>
      <c r="B126" s="3298" t="s">
        <v>1334</v>
      </c>
      <c r="C126" s="508">
        <v>0</v>
      </c>
      <c r="D126" s="508">
        <v>0</v>
      </c>
      <c r="E126" s="508">
        <v>0</v>
      </c>
      <c r="F126" s="508">
        <f>(([37]Лист1!$H$18*[37]Лист1!$H$22)+([37]Лист1!$I$18*[37]Лист1!$I$22))/1000</f>
        <v>0.84</v>
      </c>
      <c r="G126" s="508">
        <f t="shared" si="19"/>
        <v>0</v>
      </c>
      <c r="H126" s="508">
        <f t="shared" si="20"/>
        <v>0</v>
      </c>
      <c r="I126" s="508">
        <f t="shared" si="21"/>
        <v>0</v>
      </c>
      <c r="J126" s="508">
        <f t="shared" si="22"/>
        <v>0.84</v>
      </c>
      <c r="K126" s="3329">
        <f>F126*$K$100</f>
        <v>0.11</v>
      </c>
      <c r="L126" s="508">
        <f>F126*$L$100</f>
        <v>0.73</v>
      </c>
      <c r="M126" s="3334"/>
      <c r="O126" s="3297"/>
      <c r="P126" s="2109"/>
      <c r="Q126" s="3297"/>
      <c r="S126" s="2109"/>
    </row>
    <row r="127" spans="1:22" ht="18.75" hidden="1" x14ac:dyDescent="0.3">
      <c r="A127" s="3519"/>
      <c r="B127" s="3298" t="s">
        <v>946</v>
      </c>
      <c r="C127" s="508"/>
      <c r="D127" s="508"/>
      <c r="E127" s="508"/>
      <c r="F127" s="508"/>
      <c r="G127" s="508">
        <f t="shared" si="19"/>
        <v>0</v>
      </c>
      <c r="H127" s="508">
        <f t="shared" si="20"/>
        <v>0</v>
      </c>
      <c r="I127" s="508">
        <f t="shared" si="21"/>
        <v>0</v>
      </c>
      <c r="J127" s="508">
        <f t="shared" si="22"/>
        <v>0</v>
      </c>
      <c r="K127" s="3329">
        <f t="shared" ref="K127:K129" si="28">F127*$K$100</f>
        <v>0</v>
      </c>
      <c r="L127" s="508">
        <f t="shared" ref="L127:L129" si="29">F127*$L$100</f>
        <v>0</v>
      </c>
      <c r="P127" s="2109"/>
      <c r="S127" s="2109"/>
    </row>
    <row r="128" spans="1:22" ht="18.75" hidden="1" x14ac:dyDescent="0.3">
      <c r="A128" s="3519"/>
      <c r="B128" s="3298" t="s">
        <v>947</v>
      </c>
      <c r="C128" s="508"/>
      <c r="D128" s="508"/>
      <c r="E128" s="508"/>
      <c r="F128" s="508"/>
      <c r="G128" s="508">
        <f t="shared" si="19"/>
        <v>0</v>
      </c>
      <c r="H128" s="508">
        <f t="shared" si="20"/>
        <v>0</v>
      </c>
      <c r="I128" s="508">
        <f t="shared" si="21"/>
        <v>0</v>
      </c>
      <c r="J128" s="508">
        <f t="shared" si="22"/>
        <v>0</v>
      </c>
      <c r="K128" s="3329">
        <f t="shared" si="28"/>
        <v>0</v>
      </c>
      <c r="L128" s="508">
        <f t="shared" si="29"/>
        <v>0</v>
      </c>
      <c r="P128" s="2109"/>
      <c r="S128" s="2109"/>
    </row>
    <row r="129" spans="1:19" ht="18.75" hidden="1" x14ac:dyDescent="0.3">
      <c r="A129" s="3519"/>
      <c r="B129" s="3298" t="s">
        <v>1340</v>
      </c>
      <c r="C129" s="508"/>
      <c r="D129" s="508"/>
      <c r="E129" s="508"/>
      <c r="F129" s="508"/>
      <c r="G129" s="508">
        <f t="shared" si="19"/>
        <v>0</v>
      </c>
      <c r="H129" s="508">
        <f t="shared" si="20"/>
        <v>0</v>
      </c>
      <c r="I129" s="508">
        <f t="shared" si="21"/>
        <v>0</v>
      </c>
      <c r="J129" s="508">
        <f t="shared" si="22"/>
        <v>0</v>
      </c>
      <c r="K129" s="3329">
        <f t="shared" si="28"/>
        <v>0</v>
      </c>
      <c r="L129" s="508">
        <f t="shared" si="29"/>
        <v>0</v>
      </c>
      <c r="P129" s="2109"/>
      <c r="S129" s="2109"/>
    </row>
    <row r="130" spans="1:19" ht="18.75" x14ac:dyDescent="0.3">
      <c r="A130" s="3519"/>
      <c r="B130" s="3298" t="s">
        <v>3201</v>
      </c>
      <c r="C130" s="508">
        <f>13023.45/1000</f>
        <v>13.02</v>
      </c>
      <c r="D130" s="508">
        <v>0</v>
      </c>
      <c r="E130" s="508">
        <v>0</v>
      </c>
      <c r="F130" s="508">
        <v>0</v>
      </c>
      <c r="G130" s="508">
        <f t="shared" si="19"/>
        <v>0</v>
      </c>
      <c r="H130" s="508">
        <f t="shared" si="20"/>
        <v>0</v>
      </c>
      <c r="I130" s="508">
        <f t="shared" si="21"/>
        <v>0</v>
      </c>
      <c r="J130" s="508">
        <f t="shared" si="22"/>
        <v>0</v>
      </c>
      <c r="K130" s="3329">
        <f t="shared" ref="K130:K137" si="30">F130*$K$100</f>
        <v>0</v>
      </c>
      <c r="L130" s="508">
        <f t="shared" ref="L130:L137" si="31">F130*$L$100</f>
        <v>0</v>
      </c>
      <c r="P130" s="2109"/>
      <c r="Q130" s="2109"/>
      <c r="S130" s="2109"/>
    </row>
    <row r="131" spans="1:19" ht="18.75" x14ac:dyDescent="0.3">
      <c r="A131" s="3519"/>
      <c r="B131" s="3298" t="s">
        <v>1341</v>
      </c>
      <c r="C131" s="508">
        <f>108982.42/1000</f>
        <v>108.98</v>
      </c>
      <c r="D131" s="508">
        <f>2087.5/1000</f>
        <v>2.09</v>
      </c>
      <c r="E131" s="508"/>
      <c r="F131" s="508">
        <f>'[42]технічне обслуговування'!$E$18</f>
        <v>0</v>
      </c>
      <c r="G131" s="508">
        <f t="shared" si="19"/>
        <v>0</v>
      </c>
      <c r="H131" s="508">
        <f t="shared" si="20"/>
        <v>0</v>
      </c>
      <c r="I131" s="508">
        <f t="shared" si="21"/>
        <v>0</v>
      </c>
      <c r="J131" s="508">
        <f t="shared" si="22"/>
        <v>0</v>
      </c>
      <c r="K131" s="3329">
        <f t="shared" si="30"/>
        <v>0</v>
      </c>
      <c r="L131" s="508">
        <f t="shared" si="31"/>
        <v>0</v>
      </c>
      <c r="P131" s="2109"/>
      <c r="Q131" s="2109"/>
      <c r="S131" s="2109"/>
    </row>
    <row r="132" spans="1:19" ht="18.75" hidden="1" x14ac:dyDescent="0.3">
      <c r="A132" s="3519"/>
      <c r="B132" s="3298" t="s">
        <v>1342</v>
      </c>
      <c r="C132" s="508"/>
      <c r="D132" s="508"/>
      <c r="E132" s="508"/>
      <c r="F132" s="508"/>
      <c r="G132" s="508">
        <f t="shared" si="19"/>
        <v>0</v>
      </c>
      <c r="H132" s="508">
        <f t="shared" si="20"/>
        <v>0</v>
      </c>
      <c r="I132" s="508">
        <f t="shared" si="21"/>
        <v>0</v>
      </c>
      <c r="J132" s="508">
        <f t="shared" si="22"/>
        <v>0</v>
      </c>
      <c r="K132" s="3329">
        <f t="shared" si="30"/>
        <v>0</v>
      </c>
      <c r="L132" s="508">
        <f t="shared" si="31"/>
        <v>0</v>
      </c>
      <c r="M132" s="3335"/>
      <c r="P132" s="2109"/>
      <c r="Q132" s="2109"/>
      <c r="S132" s="2109"/>
    </row>
    <row r="133" spans="1:19" ht="18.75" hidden="1" x14ac:dyDescent="0.3">
      <c r="A133" s="3519"/>
      <c r="B133" s="3298" t="s">
        <v>1343</v>
      </c>
      <c r="C133" s="508"/>
      <c r="D133" s="508"/>
      <c r="E133" s="508"/>
      <c r="F133" s="508"/>
      <c r="G133" s="508">
        <f t="shared" si="19"/>
        <v>0</v>
      </c>
      <c r="H133" s="508">
        <f t="shared" si="20"/>
        <v>0</v>
      </c>
      <c r="I133" s="508">
        <f t="shared" si="21"/>
        <v>0</v>
      </c>
      <c r="J133" s="508">
        <f t="shared" si="22"/>
        <v>0</v>
      </c>
      <c r="K133" s="3329">
        <f t="shared" si="30"/>
        <v>0</v>
      </c>
      <c r="L133" s="508">
        <f t="shared" si="31"/>
        <v>0</v>
      </c>
      <c r="M133" s="3335"/>
      <c r="P133" s="2109"/>
      <c r="Q133" s="2109"/>
      <c r="S133" s="2109"/>
    </row>
    <row r="134" spans="1:19" ht="18.75" hidden="1" x14ac:dyDescent="0.3">
      <c r="A134" s="3519"/>
      <c r="B134" s="3298" t="s">
        <v>1344</v>
      </c>
      <c r="C134" s="508"/>
      <c r="D134" s="508"/>
      <c r="E134" s="508"/>
      <c r="F134" s="508"/>
      <c r="G134" s="508">
        <f t="shared" si="19"/>
        <v>0</v>
      </c>
      <c r="H134" s="508">
        <f t="shared" si="20"/>
        <v>0</v>
      </c>
      <c r="I134" s="508">
        <f t="shared" si="21"/>
        <v>0</v>
      </c>
      <c r="J134" s="508">
        <f t="shared" si="22"/>
        <v>0</v>
      </c>
      <c r="K134" s="3329">
        <f t="shared" si="30"/>
        <v>0</v>
      </c>
      <c r="L134" s="508">
        <f t="shared" si="31"/>
        <v>0</v>
      </c>
      <c r="M134" s="3335"/>
      <c r="P134" s="2109"/>
      <c r="Q134" s="2109"/>
      <c r="S134" s="2109"/>
    </row>
    <row r="135" spans="1:19" ht="18.75" hidden="1" x14ac:dyDescent="0.3">
      <c r="A135" s="3519"/>
      <c r="B135" s="3298" t="s">
        <v>1345</v>
      </c>
      <c r="C135" s="508"/>
      <c r="D135" s="508"/>
      <c r="E135" s="508"/>
      <c r="F135" s="508"/>
      <c r="G135" s="508">
        <f t="shared" si="19"/>
        <v>0</v>
      </c>
      <c r="H135" s="508">
        <f t="shared" si="20"/>
        <v>0</v>
      </c>
      <c r="I135" s="508">
        <f t="shared" si="21"/>
        <v>0</v>
      </c>
      <c r="J135" s="508">
        <f t="shared" si="22"/>
        <v>0</v>
      </c>
      <c r="K135" s="3329">
        <f t="shared" si="30"/>
        <v>0</v>
      </c>
      <c r="L135" s="508">
        <f t="shared" si="31"/>
        <v>0</v>
      </c>
      <c r="M135" s="3335"/>
      <c r="P135" s="2109"/>
      <c r="Q135" s="2109"/>
      <c r="S135" s="2109"/>
    </row>
    <row r="136" spans="1:19" ht="18.75" hidden="1" x14ac:dyDescent="0.3">
      <c r="A136" s="3519"/>
      <c r="B136" s="3298" t="s">
        <v>1608</v>
      </c>
      <c r="C136" s="508"/>
      <c r="D136" s="508"/>
      <c r="E136" s="508"/>
      <c r="F136" s="508"/>
      <c r="G136" s="508">
        <f t="shared" si="19"/>
        <v>0</v>
      </c>
      <c r="H136" s="508">
        <f t="shared" si="20"/>
        <v>0</v>
      </c>
      <c r="I136" s="508">
        <f t="shared" si="21"/>
        <v>0</v>
      </c>
      <c r="J136" s="508">
        <f t="shared" si="22"/>
        <v>0</v>
      </c>
      <c r="K136" s="3329">
        <f t="shared" si="30"/>
        <v>0</v>
      </c>
      <c r="L136" s="508">
        <f t="shared" si="31"/>
        <v>0</v>
      </c>
      <c r="M136" s="3335"/>
      <c r="P136" s="2109"/>
      <c r="Q136" s="2109"/>
      <c r="S136" s="2109"/>
    </row>
    <row r="137" spans="1:19" ht="18.75" x14ac:dyDescent="0.3">
      <c r="A137" s="3519"/>
      <c r="B137" s="3305" t="s">
        <v>1346</v>
      </c>
      <c r="C137" s="508">
        <f>2820.99/1000</f>
        <v>2.82</v>
      </c>
      <c r="D137" s="508">
        <f>2809.26/1000</f>
        <v>2.81</v>
      </c>
      <c r="E137" s="508"/>
      <c r="F137" s="508">
        <f>[40]Медогляд!$I$22/1000</f>
        <v>8.76</v>
      </c>
      <c r="G137" s="508">
        <f t="shared" si="19"/>
        <v>0</v>
      </c>
      <c r="H137" s="508">
        <f t="shared" si="20"/>
        <v>0</v>
      </c>
      <c r="I137" s="508">
        <f t="shared" si="21"/>
        <v>0</v>
      </c>
      <c r="J137" s="508">
        <f t="shared" si="22"/>
        <v>8.76</v>
      </c>
      <c r="K137" s="3329">
        <f t="shared" si="30"/>
        <v>1.1100000000000001</v>
      </c>
      <c r="L137" s="508">
        <f t="shared" si="31"/>
        <v>7.65</v>
      </c>
      <c r="M137" s="3335" t="s">
        <v>1347</v>
      </c>
      <c r="P137" s="2109"/>
      <c r="Q137" s="2109"/>
      <c r="S137" s="2109"/>
    </row>
    <row r="138" spans="1:19" ht="18.75" customHeight="1" x14ac:dyDescent="0.3">
      <c r="A138" s="3519"/>
      <c r="B138" s="3305" t="s">
        <v>3202</v>
      </c>
      <c r="C138" s="508"/>
      <c r="D138" s="508">
        <f>829.56/1000</f>
        <v>0.83</v>
      </c>
      <c r="E138" s="508"/>
      <c r="F138" s="508">
        <f>[40]Навчання!$E$8/1000</f>
        <v>0.85</v>
      </c>
      <c r="G138" s="508">
        <f t="shared" si="19"/>
        <v>0</v>
      </c>
      <c r="H138" s="508">
        <f t="shared" si="20"/>
        <v>0</v>
      </c>
      <c r="I138" s="508">
        <f t="shared" si="21"/>
        <v>0</v>
      </c>
      <c r="J138" s="508">
        <f t="shared" si="22"/>
        <v>0.85</v>
      </c>
      <c r="K138" s="3329">
        <f t="shared" ref="K138" si="32">F138*$K$100</f>
        <v>0.11</v>
      </c>
      <c r="L138" s="508">
        <f t="shared" ref="L138" si="33">F138*$L$100</f>
        <v>0.74</v>
      </c>
      <c r="M138" s="3335" t="s">
        <v>1347</v>
      </c>
      <c r="N138" s="2109"/>
      <c r="P138" s="2109"/>
      <c r="Q138" s="2109"/>
      <c r="S138" s="2109"/>
    </row>
    <row r="139" spans="1:19" ht="39.6" customHeight="1" x14ac:dyDescent="0.3">
      <c r="A139" s="3519"/>
      <c r="B139" s="3305" t="s">
        <v>3203</v>
      </c>
      <c r="C139" s="508">
        <f>(7644.59+17322.22)/1000</f>
        <v>24.97</v>
      </c>
      <c r="D139" s="508">
        <f>(4047.28+4063.5)/1000</f>
        <v>8.11</v>
      </c>
      <c r="E139" s="508"/>
      <c r="F139" s="508">
        <f>D139</f>
        <v>8.11</v>
      </c>
      <c r="G139" s="508">
        <f t="shared" si="19"/>
        <v>0</v>
      </c>
      <c r="H139" s="508">
        <f t="shared" si="20"/>
        <v>0</v>
      </c>
      <c r="I139" s="508">
        <f t="shared" si="21"/>
        <v>0</v>
      </c>
      <c r="J139" s="508">
        <f t="shared" si="22"/>
        <v>8.11</v>
      </c>
      <c r="K139" s="3329">
        <f>F139*$K$100</f>
        <v>1.03</v>
      </c>
      <c r="L139" s="508">
        <f>F139*$L$100</f>
        <v>7.08</v>
      </c>
      <c r="M139" s="3335"/>
      <c r="P139" s="2109"/>
      <c r="Q139" s="2109"/>
      <c r="S139" s="2109"/>
    </row>
    <row r="140" spans="1:19" ht="18.75" customHeight="1" x14ac:dyDescent="0.3">
      <c r="A140" s="3519"/>
      <c r="B140" s="3305" t="s">
        <v>3204</v>
      </c>
      <c r="C140" s="508">
        <f>75771.51/1000</f>
        <v>75.77</v>
      </c>
      <c r="D140" s="508">
        <f>103097.47/1000</f>
        <v>103.1</v>
      </c>
      <c r="E140" s="508"/>
      <c r="F140" s="508">
        <f>F118*3.5%</f>
        <v>105.81</v>
      </c>
      <c r="G140" s="508">
        <f t="shared" si="19"/>
        <v>0</v>
      </c>
      <c r="H140" s="508">
        <f t="shared" si="20"/>
        <v>0</v>
      </c>
      <c r="I140" s="508">
        <f t="shared" si="21"/>
        <v>0</v>
      </c>
      <c r="J140" s="508">
        <f t="shared" si="22"/>
        <v>105.81</v>
      </c>
      <c r="K140" s="3329">
        <f>K118*3.5%</f>
        <v>20.79</v>
      </c>
      <c r="L140" s="508">
        <f>L118*3.5%</f>
        <v>85.02</v>
      </c>
      <c r="M140" s="3335" t="s">
        <v>3205</v>
      </c>
      <c r="P140" s="2109"/>
      <c r="Q140" s="2109"/>
      <c r="S140" s="2109"/>
    </row>
    <row r="141" spans="1:19" ht="18.75" customHeight="1" x14ac:dyDescent="0.3">
      <c r="A141" s="3519"/>
      <c r="B141" s="3305" t="s">
        <v>3186</v>
      </c>
      <c r="C141" s="508">
        <f>(81131.94+2.4)/1000</f>
        <v>81.13</v>
      </c>
      <c r="D141" s="508">
        <f>89026.14/1000</f>
        <v>89.03</v>
      </c>
      <c r="E141" s="508"/>
      <c r="F141" s="508">
        <f>F118*3%</f>
        <v>90.69</v>
      </c>
      <c r="G141" s="508">
        <f t="shared" si="19"/>
        <v>0</v>
      </c>
      <c r="H141" s="508">
        <f t="shared" si="20"/>
        <v>0</v>
      </c>
      <c r="I141" s="508">
        <f t="shared" si="21"/>
        <v>0</v>
      </c>
      <c r="J141" s="508">
        <f>F141*$J$100</f>
        <v>90.69</v>
      </c>
      <c r="K141" s="3329">
        <f>K118*3%-0.01</f>
        <v>17.809999999999999</v>
      </c>
      <c r="L141" s="508">
        <f>L118*3%</f>
        <v>72.88</v>
      </c>
      <c r="M141" s="3335" t="s">
        <v>3206</v>
      </c>
      <c r="P141" s="2109"/>
      <c r="Q141" s="2109"/>
      <c r="S141" s="2109"/>
    </row>
    <row r="142" spans="1:19" ht="18.75" customHeight="1" x14ac:dyDescent="0.3">
      <c r="A142" s="3519"/>
      <c r="B142" s="3305" t="s">
        <v>3195</v>
      </c>
      <c r="C142" s="508">
        <f>208153.8/1000</f>
        <v>208.15</v>
      </c>
      <c r="D142" s="508">
        <f>231282/1000</f>
        <v>231.28</v>
      </c>
      <c r="E142" s="508"/>
      <c r="F142" s="508">
        <f>D142*'Вхідні дані'!D77</f>
        <v>245.62</v>
      </c>
      <c r="G142" s="508">
        <f t="shared" si="19"/>
        <v>0</v>
      </c>
      <c r="H142" s="508">
        <f t="shared" si="20"/>
        <v>0</v>
      </c>
      <c r="I142" s="508">
        <f t="shared" si="21"/>
        <v>0</v>
      </c>
      <c r="J142" s="508">
        <f t="shared" si="22"/>
        <v>245.62</v>
      </c>
      <c r="K142" s="3329">
        <f>F142*$K$100</f>
        <v>31.12</v>
      </c>
      <c r="L142" s="508">
        <f>F142*$L$100</f>
        <v>214.5</v>
      </c>
      <c r="M142" s="3335" t="s">
        <v>2586</v>
      </c>
      <c r="P142" s="2109"/>
      <c r="Q142" s="2109"/>
      <c r="S142" s="2109"/>
    </row>
    <row r="143" spans="1:19" ht="18.75" hidden="1" customHeight="1" x14ac:dyDescent="0.3">
      <c r="A143" s="3519"/>
      <c r="B143" s="3305" t="s">
        <v>1607</v>
      </c>
      <c r="C143" s="508"/>
      <c r="D143" s="508"/>
      <c r="E143" s="508"/>
      <c r="F143" s="508"/>
      <c r="G143" s="508">
        <f t="shared" si="19"/>
        <v>0</v>
      </c>
      <c r="H143" s="508">
        <f t="shared" si="20"/>
        <v>0</v>
      </c>
      <c r="I143" s="508">
        <f t="shared" si="21"/>
        <v>0</v>
      </c>
      <c r="J143" s="508">
        <f t="shared" si="22"/>
        <v>0</v>
      </c>
      <c r="K143" s="3329">
        <f>F143</f>
        <v>0</v>
      </c>
      <c r="L143" s="508"/>
      <c r="M143" s="3335"/>
      <c r="P143" s="2109"/>
      <c r="Q143" s="2109"/>
      <c r="S143" s="2109"/>
    </row>
    <row r="144" spans="1:19" ht="18.75" customHeight="1" x14ac:dyDescent="0.3">
      <c r="A144" s="3519"/>
      <c r="B144" s="3305" t="s">
        <v>3196</v>
      </c>
      <c r="C144" s="508">
        <f>(39824.04+526446.08)/1000</f>
        <v>566.27</v>
      </c>
      <c r="D144" s="508">
        <f>(55932+911167.2)/1000</f>
        <v>967.1</v>
      </c>
      <c r="E144" s="508"/>
      <c r="F144" s="508">
        <f>K144+L144</f>
        <v>1078.75</v>
      </c>
      <c r="G144" s="508">
        <f t="shared" si="19"/>
        <v>0</v>
      </c>
      <c r="H144" s="508">
        <f t="shared" si="20"/>
        <v>0</v>
      </c>
      <c r="I144" s="508">
        <f t="shared" si="21"/>
        <v>0</v>
      </c>
      <c r="J144" s="508">
        <f t="shared" si="22"/>
        <v>1078.75</v>
      </c>
      <c r="K144" s="3329">
        <f>'Д 9_ЕЕ'!D132/1000*1.67*'Вхідні дані'!D77</f>
        <v>159.16</v>
      </c>
      <c r="L144" s="508">
        <f>'Д 9_ЕЕ'!D133/1000*1.67*'Вхідні дані'!D77</f>
        <v>919.59</v>
      </c>
      <c r="M144" s="3335" t="s">
        <v>3207</v>
      </c>
      <c r="P144" s="2109"/>
      <c r="Q144" s="2109"/>
      <c r="S144" s="2109"/>
    </row>
    <row r="145" spans="1:19" ht="18.75" customHeight="1" x14ac:dyDescent="0.3">
      <c r="A145" s="3519"/>
      <c r="B145" s="3305" t="s">
        <v>3197</v>
      </c>
      <c r="C145" s="508">
        <f>(8267.5+19652.4+406487.1)/1000</f>
        <v>434.41</v>
      </c>
      <c r="D145" s="508">
        <f>(16832.97+11333.52+499945.9)/1000</f>
        <v>528.11</v>
      </c>
      <c r="E145" s="508"/>
      <c r="F145" s="508">
        <f>((([37]Лист1!$H$21*(36.73*'Вхідні дані'!D77))+(([37]Лист1!$I$21*(37.78*'Вхідні дані'!D77))))/1000)</f>
        <v>1026.3699999999999</v>
      </c>
      <c r="G145" s="508">
        <f t="shared" si="19"/>
        <v>0</v>
      </c>
      <c r="H145" s="508">
        <f t="shared" si="20"/>
        <v>0</v>
      </c>
      <c r="I145" s="508">
        <f t="shared" si="21"/>
        <v>0</v>
      </c>
      <c r="J145" s="508">
        <f t="shared" si="22"/>
        <v>1026.3699999999999</v>
      </c>
      <c r="K145" s="3329">
        <f>F145*$K$100</f>
        <v>130.06</v>
      </c>
      <c r="L145" s="508">
        <f>F145*$L$100</f>
        <v>896.31</v>
      </c>
      <c r="M145" s="3335" t="s">
        <v>3207</v>
      </c>
      <c r="P145" s="2109"/>
      <c r="Q145" s="2109"/>
      <c r="S145" s="2109"/>
    </row>
    <row r="146" spans="1:19" ht="18.75" customHeight="1" x14ac:dyDescent="0.3">
      <c r="A146" s="3519"/>
      <c r="B146" s="3305" t="s">
        <v>3198</v>
      </c>
      <c r="C146" s="508">
        <f>5525.08/1000</f>
        <v>5.53</v>
      </c>
      <c r="D146" s="508">
        <f>7122.88/1000</f>
        <v>7.12</v>
      </c>
      <c r="E146" s="508"/>
      <c r="F146" s="508">
        <f>'[42]послуги служби пожежної охорони'!$C$7</f>
        <v>2.34</v>
      </c>
      <c r="G146" s="508">
        <f t="shared" si="19"/>
        <v>0</v>
      </c>
      <c r="H146" s="508">
        <f t="shared" si="20"/>
        <v>0</v>
      </c>
      <c r="I146" s="508">
        <f t="shared" si="21"/>
        <v>0</v>
      </c>
      <c r="J146" s="508">
        <f t="shared" si="22"/>
        <v>2.34</v>
      </c>
      <c r="K146" s="3329">
        <f>F146*$K$100</f>
        <v>0.3</v>
      </c>
      <c r="L146" s="508">
        <f>F146*$L$100</f>
        <v>2.04</v>
      </c>
      <c r="M146" s="3335" t="s">
        <v>2586</v>
      </c>
      <c r="P146" s="2109"/>
      <c r="Q146" s="2109"/>
      <c r="S146" s="2109"/>
    </row>
    <row r="147" spans="1:19" ht="18.75" customHeight="1" x14ac:dyDescent="0.3">
      <c r="A147" s="3519"/>
      <c r="B147" s="3305" t="s">
        <v>3199</v>
      </c>
      <c r="C147" s="508">
        <f>136309.74/1000</f>
        <v>136.31</v>
      </c>
      <c r="D147" s="508">
        <f>155056.04/1000</f>
        <v>155.06</v>
      </c>
      <c r="E147" s="508"/>
      <c r="F147" s="508">
        <f>D147*'Вхідні дані'!D77</f>
        <v>164.67</v>
      </c>
      <c r="G147" s="508">
        <f t="shared" si="19"/>
        <v>0</v>
      </c>
      <c r="H147" s="508">
        <f t="shared" si="20"/>
        <v>0</v>
      </c>
      <c r="I147" s="508">
        <f t="shared" si="21"/>
        <v>0</v>
      </c>
      <c r="J147" s="508">
        <f t="shared" si="22"/>
        <v>164.67</v>
      </c>
      <c r="K147" s="3329">
        <f t="shared" ref="K147:K150" si="34">F147*$K$100</f>
        <v>20.87</v>
      </c>
      <c r="L147" s="508">
        <f t="shared" ref="L147:L150" si="35">F147*$L$100</f>
        <v>143.80000000000001</v>
      </c>
      <c r="M147" s="3335" t="s">
        <v>2586</v>
      </c>
      <c r="P147" s="2109"/>
      <c r="Q147" s="2109"/>
      <c r="S147" s="2109"/>
    </row>
    <row r="148" spans="1:19" ht="18.75" hidden="1" customHeight="1" x14ac:dyDescent="0.3">
      <c r="A148" s="3519"/>
      <c r="B148" s="3305" t="s">
        <v>1827</v>
      </c>
      <c r="C148" s="508"/>
      <c r="D148" s="508"/>
      <c r="E148" s="508"/>
      <c r="F148" s="508"/>
      <c r="G148" s="508">
        <f t="shared" si="19"/>
        <v>0</v>
      </c>
      <c r="H148" s="508">
        <f t="shared" si="20"/>
        <v>0</v>
      </c>
      <c r="I148" s="508">
        <f t="shared" si="21"/>
        <v>0</v>
      </c>
      <c r="J148" s="508">
        <f t="shared" si="22"/>
        <v>0</v>
      </c>
      <c r="K148" s="3329">
        <f t="shared" si="34"/>
        <v>0</v>
      </c>
      <c r="L148" s="508">
        <f t="shared" si="35"/>
        <v>0</v>
      </c>
      <c r="M148" s="3335"/>
      <c r="P148" s="2109"/>
      <c r="Q148" s="2109"/>
      <c r="S148" s="2109"/>
    </row>
    <row r="149" spans="1:19" ht="18.75" hidden="1" customHeight="1" x14ac:dyDescent="0.3">
      <c r="A149" s="3519"/>
      <c r="B149" s="3305" t="str">
        <f>Профпослуги2!B15</f>
        <v>ППЗ для захисту від вірусів</v>
      </c>
      <c r="C149" s="508"/>
      <c r="D149" s="508"/>
      <c r="E149" s="508"/>
      <c r="F149" s="508"/>
      <c r="G149" s="508">
        <f t="shared" si="19"/>
        <v>0</v>
      </c>
      <c r="H149" s="508">
        <f t="shared" si="20"/>
        <v>0</v>
      </c>
      <c r="I149" s="508">
        <f t="shared" si="21"/>
        <v>0</v>
      </c>
      <c r="J149" s="508">
        <f t="shared" si="22"/>
        <v>0</v>
      </c>
      <c r="K149" s="3329">
        <v>0</v>
      </c>
      <c r="L149" s="508">
        <v>0</v>
      </c>
      <c r="M149" s="3335"/>
      <c r="P149" s="2109"/>
      <c r="Q149" s="2109"/>
      <c r="S149" s="2109"/>
    </row>
    <row r="150" spans="1:19" ht="18.75" hidden="1" customHeight="1" x14ac:dyDescent="0.3">
      <c r="A150" s="3519"/>
      <c r="B150" s="3305" t="s">
        <v>1522</v>
      </c>
      <c r="C150" s="508"/>
      <c r="D150" s="508"/>
      <c r="E150" s="508"/>
      <c r="F150" s="508"/>
      <c r="G150" s="508">
        <f t="shared" si="19"/>
        <v>0</v>
      </c>
      <c r="H150" s="508">
        <f t="shared" si="20"/>
        <v>0</v>
      </c>
      <c r="I150" s="508">
        <f t="shared" si="21"/>
        <v>0</v>
      </c>
      <c r="J150" s="508">
        <f t="shared" si="22"/>
        <v>0</v>
      </c>
      <c r="K150" s="3329">
        <f t="shared" si="34"/>
        <v>0</v>
      </c>
      <c r="L150" s="508">
        <f t="shared" si="35"/>
        <v>0</v>
      </c>
      <c r="M150" s="3335"/>
      <c r="P150" s="2109"/>
      <c r="Q150" s="2109"/>
      <c r="S150" s="2109"/>
    </row>
    <row r="151" spans="1:19" ht="18.75" hidden="1" customHeight="1" x14ac:dyDescent="0.3">
      <c r="A151" s="3519"/>
      <c r="B151" s="3305" t="s">
        <v>1480</v>
      </c>
      <c r="C151" s="508"/>
      <c r="D151" s="508"/>
      <c r="E151" s="508"/>
      <c r="F151" s="508"/>
      <c r="G151" s="508">
        <f t="shared" si="19"/>
        <v>0</v>
      </c>
      <c r="H151" s="508">
        <f t="shared" si="20"/>
        <v>0</v>
      </c>
      <c r="I151" s="508">
        <f t="shared" si="21"/>
        <v>0</v>
      </c>
      <c r="J151" s="508">
        <f t="shared" si="22"/>
        <v>0</v>
      </c>
      <c r="K151" s="3329">
        <f>F151*$K$100</f>
        <v>0</v>
      </c>
      <c r="L151" s="508">
        <f>F151*$L$100</f>
        <v>0</v>
      </c>
      <c r="M151" s="3335"/>
      <c r="P151" s="2109"/>
      <c r="Q151" s="2109"/>
      <c r="S151" s="2109"/>
    </row>
    <row r="152" spans="1:19" ht="18.75" hidden="1" customHeight="1" x14ac:dyDescent="0.3">
      <c r="A152" s="3519"/>
      <c r="B152" s="3305" t="s">
        <v>1478</v>
      </c>
      <c r="C152" s="508"/>
      <c r="D152" s="508"/>
      <c r="E152" s="508"/>
      <c r="F152" s="508"/>
      <c r="G152" s="508">
        <f t="shared" si="19"/>
        <v>0</v>
      </c>
      <c r="H152" s="508">
        <f t="shared" si="20"/>
        <v>0</v>
      </c>
      <c r="I152" s="508">
        <f t="shared" si="21"/>
        <v>0</v>
      </c>
      <c r="J152" s="508">
        <f t="shared" si="22"/>
        <v>0</v>
      </c>
      <c r="K152" s="3329">
        <f>F152*$K$100</f>
        <v>0</v>
      </c>
      <c r="L152" s="508">
        <f>F152*$L$100</f>
        <v>0</v>
      </c>
      <c r="M152" s="3335"/>
      <c r="P152" s="2109"/>
      <c r="Q152" s="2109"/>
      <c r="S152" s="2109"/>
    </row>
    <row r="153" spans="1:19" ht="18.75" hidden="1" customHeight="1" x14ac:dyDescent="0.3">
      <c r="A153" s="3519"/>
      <c r="B153" s="3305" t="s">
        <v>1519</v>
      </c>
      <c r="C153" s="508"/>
      <c r="D153" s="508"/>
      <c r="E153" s="508"/>
      <c r="F153" s="508"/>
      <c r="G153" s="508">
        <f t="shared" si="19"/>
        <v>0</v>
      </c>
      <c r="H153" s="508">
        <f t="shared" si="20"/>
        <v>0</v>
      </c>
      <c r="I153" s="508">
        <f t="shared" si="21"/>
        <v>0</v>
      </c>
      <c r="J153" s="508">
        <f t="shared" si="22"/>
        <v>0</v>
      </c>
      <c r="K153" s="3329">
        <f t="shared" ref="K153:K155" si="36">F153*$K$100</f>
        <v>0</v>
      </c>
      <c r="L153" s="508">
        <f t="shared" ref="L153:L155" si="37">F153*$L$100</f>
        <v>0</v>
      </c>
      <c r="M153" s="3335"/>
      <c r="P153" s="2109"/>
      <c r="S153" s="2109"/>
    </row>
    <row r="154" spans="1:19" ht="18.75" hidden="1" x14ac:dyDescent="0.3">
      <c r="A154" s="3519"/>
      <c r="B154" s="3285" t="s">
        <v>1518</v>
      </c>
      <c r="C154" s="508"/>
      <c r="D154" s="508"/>
      <c r="E154" s="508"/>
      <c r="F154" s="508"/>
      <c r="G154" s="508">
        <f t="shared" si="19"/>
        <v>0</v>
      </c>
      <c r="H154" s="508">
        <f t="shared" si="20"/>
        <v>0</v>
      </c>
      <c r="I154" s="508">
        <f t="shared" si="21"/>
        <v>0</v>
      </c>
      <c r="J154" s="508">
        <f t="shared" si="22"/>
        <v>0</v>
      </c>
      <c r="K154" s="3329">
        <f t="shared" si="36"/>
        <v>0</v>
      </c>
      <c r="L154" s="508">
        <f t="shared" si="37"/>
        <v>0</v>
      </c>
      <c r="M154" s="3335"/>
      <c r="P154" s="2109"/>
      <c r="S154" s="2109"/>
    </row>
    <row r="155" spans="1:19" ht="18.75" hidden="1" x14ac:dyDescent="0.3">
      <c r="A155" s="3519"/>
      <c r="B155" s="3285" t="s">
        <v>1331</v>
      </c>
      <c r="C155" s="508"/>
      <c r="D155" s="508"/>
      <c r="E155" s="508"/>
      <c r="F155" s="508"/>
      <c r="G155" s="508">
        <f t="shared" si="19"/>
        <v>0</v>
      </c>
      <c r="H155" s="508">
        <f t="shared" si="20"/>
        <v>0</v>
      </c>
      <c r="I155" s="508">
        <f t="shared" si="21"/>
        <v>0</v>
      </c>
      <c r="J155" s="508">
        <f t="shared" si="22"/>
        <v>0</v>
      </c>
      <c r="K155" s="3329">
        <f t="shared" si="36"/>
        <v>0</v>
      </c>
      <c r="L155" s="508">
        <f t="shared" si="37"/>
        <v>0</v>
      </c>
      <c r="M155" s="3335"/>
      <c r="P155" s="2109"/>
      <c r="S155" s="2109"/>
    </row>
    <row r="156" spans="1:19" ht="19.5" thickBot="1" x14ac:dyDescent="0.35">
      <c r="A156" s="3519"/>
      <c r="B156" s="3366" t="s">
        <v>1332</v>
      </c>
      <c r="C156" s="605"/>
      <c r="D156" s="605">
        <f>738.1/1000</f>
        <v>0.74</v>
      </c>
      <c r="E156" s="605"/>
      <c r="F156" s="605">
        <f>[45]Лист1!$D$8/1000</f>
        <v>1.25</v>
      </c>
      <c r="G156" s="605">
        <f t="shared" si="19"/>
        <v>0</v>
      </c>
      <c r="H156" s="605">
        <f t="shared" si="20"/>
        <v>0</v>
      </c>
      <c r="I156" s="605">
        <f t="shared" si="21"/>
        <v>0</v>
      </c>
      <c r="J156" s="605">
        <f t="shared" si="22"/>
        <v>1.25</v>
      </c>
      <c r="K156" s="3338">
        <f>F156*$K$100</f>
        <v>0.16</v>
      </c>
      <c r="L156" s="605">
        <f>F156*$L$100</f>
        <v>1.0900000000000001</v>
      </c>
      <c r="M156" s="491" t="s">
        <v>2578</v>
      </c>
      <c r="P156" s="2109"/>
      <c r="Q156" s="2109"/>
      <c r="S156" s="2109"/>
    </row>
    <row r="157" spans="1:19" ht="18.75" hidden="1" x14ac:dyDescent="0.3">
      <c r="B157" s="3363" t="s">
        <v>1333</v>
      </c>
      <c r="C157" s="3364"/>
      <c r="D157" s="3364"/>
      <c r="E157" s="3364"/>
      <c r="F157" s="3364">
        <f>'[49]Зв''язок'!H58/1000</f>
        <v>0</v>
      </c>
      <c r="G157" s="3364">
        <f t="shared" si="19"/>
        <v>0</v>
      </c>
      <c r="H157" s="3364">
        <f t="shared" si="20"/>
        <v>0</v>
      </c>
      <c r="I157" s="3364">
        <f t="shared" si="21"/>
        <v>0</v>
      </c>
      <c r="J157" s="3364">
        <f t="shared" si="22"/>
        <v>0</v>
      </c>
      <c r="K157" s="3365">
        <f>F157*$K$100</f>
        <v>0</v>
      </c>
      <c r="L157" s="3364">
        <f>F157*$L$100</f>
        <v>0</v>
      </c>
      <c r="P157" s="2109"/>
      <c r="Q157" s="2109"/>
      <c r="S157" s="2109"/>
    </row>
    <row r="158" spans="1:19" ht="37.5" hidden="1" x14ac:dyDescent="0.3">
      <c r="B158" s="3307" t="s">
        <v>1517</v>
      </c>
      <c r="C158" s="508"/>
      <c r="D158" s="508"/>
      <c r="E158" s="508"/>
      <c r="F158" s="508"/>
      <c r="G158" s="508">
        <f t="shared" si="19"/>
        <v>0</v>
      </c>
      <c r="H158" s="508">
        <f t="shared" si="20"/>
        <v>0</v>
      </c>
      <c r="I158" s="508">
        <f t="shared" si="21"/>
        <v>0</v>
      </c>
      <c r="J158" s="508">
        <f t="shared" si="22"/>
        <v>0</v>
      </c>
      <c r="K158" s="3329">
        <f>F158*$K$100</f>
        <v>0</v>
      </c>
      <c r="L158" s="508">
        <f>F158*$L$100</f>
        <v>0</v>
      </c>
      <c r="P158" s="2109"/>
      <c r="Q158" s="2109"/>
      <c r="S158" s="2109"/>
    </row>
    <row r="159" spans="1:19" ht="18.75" hidden="1" x14ac:dyDescent="0.3">
      <c r="B159" s="3298" t="s">
        <v>1338</v>
      </c>
      <c r="C159" s="508"/>
      <c r="D159" s="508"/>
      <c r="E159" s="508"/>
      <c r="F159" s="508"/>
      <c r="G159" s="508">
        <f t="shared" si="19"/>
        <v>0</v>
      </c>
      <c r="H159" s="508">
        <f t="shared" si="20"/>
        <v>0</v>
      </c>
      <c r="I159" s="508">
        <f t="shared" si="21"/>
        <v>0</v>
      </c>
      <c r="J159" s="508">
        <f t="shared" si="22"/>
        <v>0</v>
      </c>
      <c r="K159" s="3329">
        <f>F159/4+F159/4*3*$K$100</f>
        <v>0</v>
      </c>
      <c r="L159" s="508">
        <f>F159/4*3*$L$100</f>
        <v>0</v>
      </c>
      <c r="N159" s="3286"/>
      <c r="P159" s="2109"/>
      <c r="Q159" s="2109"/>
      <c r="S159" s="2109"/>
    </row>
    <row r="160" spans="1:19" ht="18.75" hidden="1" x14ac:dyDescent="0.3">
      <c r="B160" s="3285" t="s">
        <v>1604</v>
      </c>
      <c r="C160" s="508"/>
      <c r="D160" s="508"/>
      <c r="E160" s="508"/>
      <c r="F160" s="508"/>
      <c r="G160" s="508">
        <f t="shared" si="19"/>
        <v>0</v>
      </c>
      <c r="H160" s="508">
        <f t="shared" si="20"/>
        <v>0</v>
      </c>
      <c r="I160" s="508">
        <f t="shared" si="21"/>
        <v>0</v>
      </c>
      <c r="J160" s="508">
        <f t="shared" si="22"/>
        <v>0</v>
      </c>
      <c r="K160" s="3329">
        <f>F160/4+F160/4*3*$K$100</f>
        <v>0</v>
      </c>
      <c r="L160" s="508">
        <f>F160/4*3*$L$100</f>
        <v>0</v>
      </c>
      <c r="N160" s="3286"/>
      <c r="P160" s="2109"/>
      <c r="Q160" s="2109"/>
      <c r="S160" s="2109"/>
    </row>
    <row r="161" spans="2:19" ht="18.75" hidden="1" x14ac:dyDescent="0.3">
      <c r="B161" s="3285" t="s">
        <v>950</v>
      </c>
      <c r="C161" s="508"/>
      <c r="D161" s="508"/>
      <c r="E161" s="508"/>
      <c r="F161" s="508"/>
      <c r="G161" s="508">
        <f t="shared" si="19"/>
        <v>0</v>
      </c>
      <c r="H161" s="508">
        <f t="shared" si="20"/>
        <v>0</v>
      </c>
      <c r="I161" s="508">
        <f t="shared" si="21"/>
        <v>0</v>
      </c>
      <c r="J161" s="508">
        <f t="shared" si="22"/>
        <v>0</v>
      </c>
      <c r="K161" s="3329">
        <f>F161*$K$100</f>
        <v>0</v>
      </c>
      <c r="L161" s="508">
        <f>F161*$L$100</f>
        <v>0</v>
      </c>
      <c r="M161" s="3259"/>
      <c r="P161" s="2109"/>
      <c r="Q161" s="2109"/>
      <c r="S161" s="2109"/>
    </row>
    <row r="162" spans="2:19" ht="36" hidden="1" customHeight="1" x14ac:dyDescent="0.3">
      <c r="B162" s="3285" t="s">
        <v>1606</v>
      </c>
      <c r="C162" s="508"/>
      <c r="D162" s="3336"/>
      <c r="E162" s="508"/>
      <c r="F162" s="508"/>
      <c r="G162" s="508">
        <f t="shared" si="19"/>
        <v>0</v>
      </c>
      <c r="H162" s="508">
        <f t="shared" si="20"/>
        <v>0</v>
      </c>
      <c r="I162" s="508">
        <f t="shared" si="21"/>
        <v>0</v>
      </c>
      <c r="J162" s="508">
        <f t="shared" si="22"/>
        <v>0</v>
      </c>
      <c r="K162" s="3329">
        <f>F162</f>
        <v>0</v>
      </c>
      <c r="L162" s="508"/>
      <c r="P162" s="2109"/>
      <c r="Q162" s="2109"/>
      <c r="S162" s="2109"/>
    </row>
    <row r="163" spans="2:19" ht="17.45" hidden="1" customHeight="1" thickBot="1" x14ac:dyDescent="0.35">
      <c r="B163" s="3313" t="s">
        <v>1633</v>
      </c>
      <c r="C163" s="3336"/>
      <c r="D163" s="3336"/>
      <c r="E163" s="3336"/>
      <c r="F163" s="3336"/>
      <c r="G163" s="3336"/>
      <c r="H163" s="3336"/>
      <c r="I163" s="3336"/>
      <c r="J163" s="3336"/>
      <c r="K163" s="3337"/>
      <c r="L163" s="3336"/>
      <c r="P163" s="2109"/>
      <c r="Q163" s="2109"/>
      <c r="S163" s="2109"/>
    </row>
    <row r="164" spans="2:19" ht="19.5" hidden="1" thickBot="1" x14ac:dyDescent="0.35">
      <c r="B164" s="3313" t="s">
        <v>58</v>
      </c>
      <c r="C164" s="605"/>
      <c r="D164" s="605"/>
      <c r="E164" s="605"/>
      <c r="F164" s="605"/>
      <c r="G164" s="605">
        <f t="shared" si="19"/>
        <v>0</v>
      </c>
      <c r="H164" s="605">
        <f t="shared" si="20"/>
        <v>0</v>
      </c>
      <c r="I164" s="605">
        <f t="shared" si="21"/>
        <v>0</v>
      </c>
      <c r="J164" s="605">
        <f t="shared" si="22"/>
        <v>0</v>
      </c>
      <c r="K164" s="3338">
        <f>F164*$K$100</f>
        <v>0</v>
      </c>
      <c r="L164" s="605">
        <f>F164*$L$100</f>
        <v>0</v>
      </c>
      <c r="P164" s="2109"/>
      <c r="Q164" s="2109"/>
      <c r="S164" s="2109"/>
    </row>
    <row r="165" spans="2:19" ht="24" customHeight="1" x14ac:dyDescent="0.25">
      <c r="D165" s="2109"/>
    </row>
    <row r="166" spans="2:19" ht="24" customHeight="1" x14ac:dyDescent="0.25"/>
    <row r="167" spans="2:19" ht="24" customHeight="1" x14ac:dyDescent="0.3">
      <c r="B167" s="3271" t="str">
        <f>'Вхідні дані'!$B$13</f>
        <v>Начальник Адміністрації морського порту Чорноморськ</v>
      </c>
      <c r="C167" s="3271"/>
      <c r="D167" s="3271"/>
      <c r="E167" s="3271"/>
      <c r="F167" s="3321" t="s">
        <v>1339</v>
      </c>
      <c r="H167" s="3946" t="str">
        <f>'Вхідні дані'!$F$13</f>
        <v>Максим ШИРОКОВ</v>
      </c>
      <c r="I167" s="3946"/>
      <c r="J167" s="3946"/>
    </row>
    <row r="168" spans="2:19" ht="24" customHeight="1" x14ac:dyDescent="0.3">
      <c r="B168" s="3271"/>
      <c r="C168" s="3271"/>
      <c r="D168" s="3271"/>
      <c r="E168" s="3271"/>
      <c r="F168" s="3321" t="s">
        <v>219</v>
      </c>
      <c r="H168" s="3947" t="s">
        <v>1926</v>
      </c>
      <c r="I168" s="3947"/>
      <c r="J168" s="3947"/>
    </row>
    <row r="169" spans="2:19" ht="24" customHeight="1" x14ac:dyDescent="0.3">
      <c r="B169" s="3271" t="str">
        <f>'Вхідні дані'!$B$15</f>
        <v>Заступник начальника з економіки та фінансів</v>
      </c>
      <c r="C169" s="3271"/>
      <c r="D169" s="3271"/>
      <c r="E169" s="3271"/>
      <c r="F169" s="3321" t="s">
        <v>1339</v>
      </c>
      <c r="H169" s="3946" t="str">
        <f>'Вхідні дані'!$F$15</f>
        <v>Наталія БАРТОШИК</v>
      </c>
      <c r="I169" s="3946"/>
      <c r="J169" s="3946"/>
    </row>
    <row r="170" spans="2:19" ht="24" customHeight="1" x14ac:dyDescent="0.3">
      <c r="B170" s="3322"/>
      <c r="C170" s="3322"/>
      <c r="D170" s="3322"/>
      <c r="E170" s="3322"/>
      <c r="F170" s="3321" t="s">
        <v>219</v>
      </c>
      <c r="H170" s="3947" t="s">
        <v>1926</v>
      </c>
      <c r="I170" s="3947"/>
      <c r="J170" s="3947"/>
      <c r="K170" s="3323"/>
      <c r="L170" s="3324"/>
    </row>
    <row r="171" spans="2:19" ht="24" customHeight="1" x14ac:dyDescent="0.25">
      <c r="B171" s="3322"/>
      <c r="C171" s="3322"/>
      <c r="D171" s="3322"/>
      <c r="E171" s="3322"/>
      <c r="F171" s="3322"/>
      <c r="G171" s="3322"/>
      <c r="H171" s="3322"/>
      <c r="I171" s="3322"/>
      <c r="J171" s="3322"/>
      <c r="K171" s="3323"/>
      <c r="L171" s="3324"/>
    </row>
    <row r="172" spans="2:19" ht="24" customHeight="1" x14ac:dyDescent="0.25">
      <c r="B172" s="3322"/>
      <c r="C172" s="3322"/>
      <c r="D172" s="3322"/>
      <c r="E172" s="3322"/>
      <c r="F172" s="3322"/>
      <c r="G172" s="3322"/>
      <c r="H172" s="3322"/>
      <c r="I172" s="3322"/>
      <c r="J172" s="3322"/>
      <c r="K172" s="3339"/>
      <c r="L172" s="3339"/>
    </row>
    <row r="173" spans="2:19" x14ac:dyDescent="0.25">
      <c r="K173" s="3286"/>
      <c r="L173" s="3286"/>
      <c r="M173" s="2109"/>
    </row>
    <row r="177" spans="2:8" x14ac:dyDescent="0.25">
      <c r="D177" s="2109"/>
      <c r="E177" s="2109"/>
      <c r="F177" s="2109"/>
    </row>
    <row r="179" spans="2:8" x14ac:dyDescent="0.25">
      <c r="B179" s="3958" t="s">
        <v>3208</v>
      </c>
      <c r="C179" s="3958"/>
      <c r="D179" s="3958"/>
      <c r="E179" s="3958"/>
      <c r="F179" s="3958"/>
      <c r="G179" s="3958"/>
      <c r="H179" s="3958"/>
    </row>
    <row r="180" spans="2:8" x14ac:dyDescent="0.25">
      <c r="B180" s="3340"/>
      <c r="C180" s="3340"/>
      <c r="D180" s="3340"/>
      <c r="E180" s="3957" t="s">
        <v>1704</v>
      </c>
      <c r="F180" s="3957"/>
      <c r="G180" s="3340"/>
      <c r="H180" s="3340"/>
    </row>
    <row r="181" spans="2:8" x14ac:dyDescent="0.25">
      <c r="B181" s="3341" t="s">
        <v>355</v>
      </c>
      <c r="C181" s="3959" t="s">
        <v>2184</v>
      </c>
      <c r="D181" s="3959"/>
      <c r="E181" s="3959" t="s">
        <v>2185</v>
      </c>
      <c r="F181" s="3959"/>
      <c r="G181" s="3341" t="s">
        <v>2187</v>
      </c>
      <c r="H181" s="3341" t="s">
        <v>2186</v>
      </c>
    </row>
    <row r="182" spans="2:8" x14ac:dyDescent="0.25">
      <c r="B182" s="3342" t="s">
        <v>2173</v>
      </c>
      <c r="C182" s="3343">
        <f>D182/D192</f>
        <v>7.4499999999999997E-2</v>
      </c>
      <c r="D182" s="3344">
        <f>F28</f>
        <v>5029.51</v>
      </c>
      <c r="E182" s="3343">
        <f>F182/F192</f>
        <v>0.1135</v>
      </c>
      <c r="F182" s="3344">
        <f>E28</f>
        <v>3975.1</v>
      </c>
      <c r="G182" s="3345">
        <f>C182-E182</f>
        <v>-3.9E-2</v>
      </c>
      <c r="H182" s="3344">
        <f>D182-F182</f>
        <v>1054.4100000000001</v>
      </c>
    </row>
    <row r="183" spans="2:8" x14ac:dyDescent="0.25">
      <c r="B183" s="3342" t="s">
        <v>2174</v>
      </c>
      <c r="C183" s="3343">
        <f>D183/D192</f>
        <v>1.6400000000000001E-2</v>
      </c>
      <c r="D183" s="3344">
        <f>F31</f>
        <v>1106.49</v>
      </c>
      <c r="E183" s="3343">
        <f>F183/F192</f>
        <v>2.5000000000000001E-2</v>
      </c>
      <c r="F183" s="3344">
        <f>E31</f>
        <v>874.5</v>
      </c>
      <c r="G183" s="3345">
        <f t="shared" ref="G183:H192" si="38">C183-E183</f>
        <v>-8.6E-3</v>
      </c>
      <c r="H183" s="3344">
        <f t="shared" si="38"/>
        <v>231.99</v>
      </c>
    </row>
    <row r="184" spans="2:8" x14ac:dyDescent="0.25">
      <c r="B184" s="3342" t="s">
        <v>2175</v>
      </c>
      <c r="C184" s="3343">
        <f>D184/D192</f>
        <v>0.80910000000000004</v>
      </c>
      <c r="D184" s="3344">
        <f>F11</f>
        <v>54631.040000000001</v>
      </c>
      <c r="E184" s="3343">
        <f>F184/F192</f>
        <v>0.77329999999999999</v>
      </c>
      <c r="F184" s="3344">
        <f>E11</f>
        <v>27076.400000000001</v>
      </c>
      <c r="G184" s="3345">
        <f t="shared" si="38"/>
        <v>3.5799999999999998E-2</v>
      </c>
      <c r="H184" s="3344">
        <f t="shared" si="38"/>
        <v>27554.639999999999</v>
      </c>
    </row>
    <row r="185" spans="2:8" x14ac:dyDescent="0.25">
      <c r="B185" s="3342" t="s">
        <v>43</v>
      </c>
      <c r="C185" s="3343">
        <f>D185/D192</f>
        <v>6.8999999999999999E-3</v>
      </c>
      <c r="D185" s="3344">
        <f>F15</f>
        <v>466.11</v>
      </c>
      <c r="E185" s="3343">
        <f>F185/F192</f>
        <v>1.1299999999999999E-2</v>
      </c>
      <c r="F185" s="3344">
        <f>E15</f>
        <v>396.4</v>
      </c>
      <c r="G185" s="3345">
        <f t="shared" si="38"/>
        <v>-4.4000000000000003E-3</v>
      </c>
      <c r="H185" s="3344">
        <f t="shared" si="38"/>
        <v>69.709999999999994</v>
      </c>
    </row>
    <row r="186" spans="2:8" x14ac:dyDescent="0.25">
      <c r="B186" s="3342" t="s">
        <v>2176</v>
      </c>
      <c r="C186" s="3343">
        <f>D186/D192</f>
        <v>5.9999999999999995E-4</v>
      </c>
      <c r="D186" s="3344">
        <f>F16</f>
        <v>38.79</v>
      </c>
      <c r="E186" s="3343">
        <f>F186/F192</f>
        <v>8.0000000000000004E-4</v>
      </c>
      <c r="F186" s="3344">
        <f>E16</f>
        <v>29.5</v>
      </c>
      <c r="G186" s="3345">
        <f t="shared" si="38"/>
        <v>-2.0000000000000001E-4</v>
      </c>
      <c r="H186" s="3344">
        <f t="shared" si="38"/>
        <v>9.2899999999999991</v>
      </c>
    </row>
    <row r="187" spans="2:8" x14ac:dyDescent="0.25">
      <c r="B187" s="3342" t="s">
        <v>459</v>
      </c>
      <c r="C187" s="3343">
        <f>D187/D192</f>
        <v>3.3399999999999999E-2</v>
      </c>
      <c r="D187" s="3344">
        <f>F32+F33</f>
        <v>2255</v>
      </c>
      <c r="E187" s="3343">
        <f>F187/F192</f>
        <v>5.3400000000000003E-2</v>
      </c>
      <c r="F187" s="3344">
        <f>E32+E33</f>
        <v>1870.7</v>
      </c>
      <c r="G187" s="3345">
        <f t="shared" si="38"/>
        <v>-0.02</v>
      </c>
      <c r="H187" s="3344">
        <f t="shared" si="38"/>
        <v>384.3</v>
      </c>
    </row>
    <row r="188" spans="2:8" x14ac:dyDescent="0.25">
      <c r="B188" s="3342" t="s">
        <v>2177</v>
      </c>
      <c r="C188" s="3343">
        <f>D188/D192</f>
        <v>4.7000000000000002E-3</v>
      </c>
      <c r="D188" s="3344">
        <f>F70</f>
        <v>319.43</v>
      </c>
      <c r="E188" s="3343">
        <f>F188/F192</f>
        <v>0</v>
      </c>
      <c r="F188" s="3344">
        <f>E70</f>
        <v>0</v>
      </c>
      <c r="G188" s="3345">
        <f t="shared" si="38"/>
        <v>4.7000000000000002E-3</v>
      </c>
      <c r="H188" s="3344">
        <f t="shared" si="38"/>
        <v>319.43</v>
      </c>
    </row>
    <row r="189" spans="2:8" x14ac:dyDescent="0.25">
      <c r="B189" s="3342" t="s">
        <v>2178</v>
      </c>
      <c r="C189" s="3343">
        <f>D189/D192</f>
        <v>1.0999999999999999E-2</v>
      </c>
      <c r="D189" s="3344">
        <f>F34</f>
        <v>740.1</v>
      </c>
      <c r="E189" s="3343">
        <f>F189/F192</f>
        <v>1.77E-2</v>
      </c>
      <c r="F189" s="3344">
        <f>E34</f>
        <v>618.29999999999995</v>
      </c>
      <c r="G189" s="3345">
        <f t="shared" si="38"/>
        <v>-6.7000000000000002E-3</v>
      </c>
      <c r="H189" s="3344">
        <f t="shared" si="38"/>
        <v>121.8</v>
      </c>
    </row>
    <row r="190" spans="2:8" x14ac:dyDescent="0.25">
      <c r="B190" s="3342" t="s">
        <v>2179</v>
      </c>
      <c r="C190" s="3343">
        <f>D190/D192</f>
        <v>4.3400000000000001E-2</v>
      </c>
      <c r="D190" s="3344">
        <f>D192-D182-D183-D184-D185-D186-D187-D188-D189</f>
        <v>2930.47</v>
      </c>
      <c r="E190" s="3343">
        <f>F190/F192</f>
        <v>4.8999999999999998E-3</v>
      </c>
      <c r="F190" s="3344">
        <f>F192-F182-F183-F184-F185-F186-F187-F188-F189</f>
        <v>172.8</v>
      </c>
      <c r="G190" s="3345">
        <f t="shared" si="38"/>
        <v>3.85E-2</v>
      </c>
      <c r="H190" s="3344">
        <f t="shared" si="38"/>
        <v>2757.67</v>
      </c>
    </row>
    <row r="191" spans="2:8" x14ac:dyDescent="0.25">
      <c r="B191" s="3342" t="s">
        <v>2183</v>
      </c>
      <c r="C191" s="3343">
        <f>D191/D192</f>
        <v>0</v>
      </c>
      <c r="D191" s="3344"/>
      <c r="E191" s="3343">
        <f>F191/F192</f>
        <v>0</v>
      </c>
      <c r="F191" s="3344"/>
      <c r="G191" s="3345">
        <f t="shared" si="38"/>
        <v>0</v>
      </c>
      <c r="H191" s="3344">
        <f t="shared" si="38"/>
        <v>0</v>
      </c>
    </row>
    <row r="192" spans="2:8" x14ac:dyDescent="0.25">
      <c r="B192" s="3346" t="s">
        <v>1872</v>
      </c>
      <c r="C192" s="3347">
        <f>SUM(C182:C191)</f>
        <v>1</v>
      </c>
      <c r="D192" s="3344">
        <f>F9</f>
        <v>67516.94</v>
      </c>
      <c r="E192" s="3347">
        <f>SUM(E182:E191)</f>
        <v>1</v>
      </c>
      <c r="F192" s="3344">
        <f>E9</f>
        <v>35013.699999999997</v>
      </c>
      <c r="G192" s="3345">
        <f t="shared" si="38"/>
        <v>0</v>
      </c>
      <c r="H192" s="3344">
        <f t="shared" si="38"/>
        <v>32503.24</v>
      </c>
    </row>
    <row r="195" spans="2:8" x14ac:dyDescent="0.25">
      <c r="B195" s="3958" t="s">
        <v>3209</v>
      </c>
      <c r="C195" s="3958"/>
      <c r="D195" s="3958"/>
      <c r="E195" s="3958"/>
      <c r="F195" s="3958"/>
      <c r="G195" s="3958"/>
      <c r="H195" s="3958"/>
    </row>
    <row r="196" spans="2:8" x14ac:dyDescent="0.25">
      <c r="B196" s="3340"/>
      <c r="C196" s="3340"/>
      <c r="D196" s="3340"/>
      <c r="E196" s="3957" t="s">
        <v>1704</v>
      </c>
      <c r="F196" s="3957"/>
      <c r="G196" s="3340"/>
      <c r="H196" s="3340"/>
    </row>
    <row r="197" spans="2:8" x14ac:dyDescent="0.25">
      <c r="B197" s="3341" t="s">
        <v>355</v>
      </c>
      <c r="C197" s="3348" t="s">
        <v>3139</v>
      </c>
      <c r="D197" s="3349" t="s">
        <v>2184</v>
      </c>
      <c r="E197" s="3348" t="s">
        <v>669</v>
      </c>
      <c r="F197" s="3349" t="s">
        <v>2185</v>
      </c>
      <c r="G197" s="3341" t="s">
        <v>2187</v>
      </c>
      <c r="H197" s="3341" t="s">
        <v>2186</v>
      </c>
    </row>
    <row r="198" spans="2:8" x14ac:dyDescent="0.25">
      <c r="B198" s="3342" t="s">
        <v>2173</v>
      </c>
      <c r="C198" s="3343">
        <f>D198/D208</f>
        <v>0.16889999999999999</v>
      </c>
      <c r="D198" s="3344">
        <f>F118</f>
        <v>3023.13</v>
      </c>
      <c r="E198" s="3343">
        <f>F198/F208</f>
        <v>0.45190000000000002</v>
      </c>
      <c r="F198" s="3344">
        <f>E118</f>
        <v>2376.1999999999998</v>
      </c>
      <c r="G198" s="3345">
        <f>C198-E198</f>
        <v>-0.28299999999999997</v>
      </c>
      <c r="H198" s="3344">
        <f>D198-F198</f>
        <v>646.92999999999995</v>
      </c>
    </row>
    <row r="199" spans="2:8" x14ac:dyDescent="0.25">
      <c r="B199" s="3342" t="s">
        <v>2174</v>
      </c>
      <c r="C199" s="3343">
        <f>D199/D208</f>
        <v>3.7199999999999997E-2</v>
      </c>
      <c r="D199" s="3344">
        <f>F121</f>
        <v>665.09</v>
      </c>
      <c r="E199" s="3343">
        <f>F199/F208</f>
        <v>9.9400000000000002E-2</v>
      </c>
      <c r="F199" s="3344">
        <f>E121</f>
        <v>522.70000000000005</v>
      </c>
      <c r="G199" s="3345">
        <f t="shared" ref="G199:H208" si="39">C199-E199</f>
        <v>-6.2199999999999998E-2</v>
      </c>
      <c r="H199" s="3344">
        <f t="shared" si="39"/>
        <v>142.38999999999999</v>
      </c>
    </row>
    <row r="200" spans="2:8" ht="17.45" customHeight="1" x14ac:dyDescent="0.25">
      <c r="B200" s="3350" t="s">
        <v>2261</v>
      </c>
      <c r="C200" s="3343">
        <f>D200/D208</f>
        <v>0.48399999999999999</v>
      </c>
      <c r="D200" s="3344">
        <f>F117</f>
        <v>8663.69</v>
      </c>
      <c r="E200" s="3343">
        <f>F200/F208</f>
        <v>0</v>
      </c>
      <c r="F200" s="3344">
        <f>E117</f>
        <v>0</v>
      </c>
      <c r="G200" s="3345">
        <f t="shared" si="39"/>
        <v>0.48399999999999999</v>
      </c>
      <c r="H200" s="3344">
        <f t="shared" si="39"/>
        <v>8663.69</v>
      </c>
    </row>
    <row r="201" spans="2:8" x14ac:dyDescent="0.25">
      <c r="B201" s="3342" t="s">
        <v>43</v>
      </c>
      <c r="C201" s="3343">
        <f>D201/D208</f>
        <v>0.10979999999999999</v>
      </c>
      <c r="D201" s="3344">
        <f>F105</f>
        <v>1966.15</v>
      </c>
      <c r="E201" s="3343">
        <f>F201/F208</f>
        <v>0.31159999999999999</v>
      </c>
      <c r="F201" s="3344">
        <f>E105</f>
        <v>1638.2</v>
      </c>
      <c r="G201" s="3345">
        <f t="shared" si="39"/>
        <v>-0.20180000000000001</v>
      </c>
      <c r="H201" s="3344">
        <f t="shared" si="39"/>
        <v>327.95</v>
      </c>
    </row>
    <row r="202" spans="2:8" x14ac:dyDescent="0.25">
      <c r="B202" s="3342" t="s">
        <v>2176</v>
      </c>
      <c r="C202" s="3343">
        <f>D202/D208</f>
        <v>2.6499999999999999E-2</v>
      </c>
      <c r="D202" s="3344">
        <f>F106</f>
        <v>473.91</v>
      </c>
      <c r="E202" s="3343">
        <f>F202/F208</f>
        <v>2.24E-2</v>
      </c>
      <c r="F202" s="3344">
        <f>E106</f>
        <v>118</v>
      </c>
      <c r="G202" s="3345">
        <f t="shared" si="39"/>
        <v>4.1000000000000003E-3</v>
      </c>
      <c r="H202" s="3344">
        <f t="shared" si="39"/>
        <v>355.91</v>
      </c>
    </row>
    <row r="203" spans="2:8" x14ac:dyDescent="0.25">
      <c r="B203" s="3342" t="s">
        <v>459</v>
      </c>
      <c r="C203" s="3343">
        <f>D203/D208</f>
        <v>1.2699999999999999E-2</v>
      </c>
      <c r="D203" s="3344">
        <f>F122+F123</f>
        <v>227.88</v>
      </c>
      <c r="E203" s="3343">
        <f>F203/F208</f>
        <v>7.7200000000000005E-2</v>
      </c>
      <c r="F203" s="3344">
        <f>E122+E123</f>
        <v>405.7</v>
      </c>
      <c r="G203" s="3345">
        <f t="shared" si="39"/>
        <v>-6.4500000000000002E-2</v>
      </c>
      <c r="H203" s="3344">
        <f t="shared" si="39"/>
        <v>-177.82</v>
      </c>
    </row>
    <row r="204" spans="2:8" x14ac:dyDescent="0.25">
      <c r="B204" s="3342" t="s">
        <v>2177</v>
      </c>
      <c r="C204" s="3343">
        <f>D204/D208</f>
        <v>0</v>
      </c>
      <c r="D204" s="3344">
        <f>F159</f>
        <v>0</v>
      </c>
      <c r="E204" s="3343">
        <f>F204/F208</f>
        <v>0</v>
      </c>
      <c r="F204" s="3344">
        <f>E159</f>
        <v>0</v>
      </c>
      <c r="G204" s="3345">
        <f t="shared" si="39"/>
        <v>0</v>
      </c>
      <c r="H204" s="3344">
        <f t="shared" si="39"/>
        <v>0</v>
      </c>
    </row>
    <row r="205" spans="2:8" x14ac:dyDescent="0.25">
      <c r="B205" s="3342" t="s">
        <v>2178</v>
      </c>
      <c r="C205" s="3343">
        <f>D205/D208</f>
        <v>0</v>
      </c>
      <c r="D205" s="3344">
        <f>F124+F125</f>
        <v>0</v>
      </c>
      <c r="E205" s="3343">
        <f>F205/F208</f>
        <v>0</v>
      </c>
      <c r="F205" s="3344">
        <f>E124+E125</f>
        <v>0</v>
      </c>
      <c r="G205" s="3345">
        <f t="shared" si="39"/>
        <v>0</v>
      </c>
      <c r="H205" s="3344">
        <f t="shared" si="39"/>
        <v>0</v>
      </c>
    </row>
    <row r="206" spans="2:8" x14ac:dyDescent="0.25">
      <c r="B206" s="3342" t="s">
        <v>2179</v>
      </c>
      <c r="C206" s="3343">
        <f>D206/D208</f>
        <v>0.16089999999999999</v>
      </c>
      <c r="D206" s="3344">
        <f>D208-D198-D199-D200-D201-D202-D203-D204-D205</f>
        <v>2880.6</v>
      </c>
      <c r="E206" s="3343">
        <f>F206/F208</f>
        <v>3.7499999999999999E-2</v>
      </c>
      <c r="F206" s="3344">
        <f>F208-F198-F199-F200-F201-F202-F203-F204-F205</f>
        <v>197.3</v>
      </c>
      <c r="G206" s="3345">
        <f t="shared" si="39"/>
        <v>0.1234</v>
      </c>
      <c r="H206" s="3344">
        <f t="shared" si="39"/>
        <v>2683.3</v>
      </c>
    </row>
    <row r="207" spans="2:8" x14ac:dyDescent="0.25">
      <c r="B207" s="3342" t="s">
        <v>2183</v>
      </c>
      <c r="C207" s="3343">
        <f>D207/D208</f>
        <v>0</v>
      </c>
      <c r="D207" s="3344"/>
      <c r="E207" s="3343">
        <f>F207/F208</f>
        <v>0</v>
      </c>
      <c r="F207" s="3344"/>
      <c r="G207" s="3345">
        <f t="shared" si="39"/>
        <v>0</v>
      </c>
      <c r="H207" s="3344">
        <f t="shared" si="39"/>
        <v>0</v>
      </c>
    </row>
    <row r="208" spans="2:8" x14ac:dyDescent="0.25">
      <c r="B208" s="3346" t="s">
        <v>1872</v>
      </c>
      <c r="C208" s="3347">
        <f>SUM(C198:C207)</f>
        <v>1</v>
      </c>
      <c r="D208" s="3344">
        <f>F103</f>
        <v>17900.45</v>
      </c>
      <c r="E208" s="3347">
        <f>SUM(E198:E207)</f>
        <v>1</v>
      </c>
      <c r="F208" s="3344">
        <f>E103</f>
        <v>5258.1</v>
      </c>
      <c r="G208" s="3345">
        <f t="shared" si="39"/>
        <v>0</v>
      </c>
      <c r="H208" s="3344">
        <f t="shared" si="39"/>
        <v>12642.35</v>
      </c>
    </row>
    <row r="212" spans="8:9" x14ac:dyDescent="0.25">
      <c r="H212" s="3348" t="s">
        <v>3210</v>
      </c>
      <c r="I212" s="3348" t="s">
        <v>2742</v>
      </c>
    </row>
  </sheetData>
  <mergeCells count="20">
    <mergeCell ref="E196:F196"/>
    <mergeCell ref="B179:H179"/>
    <mergeCell ref="E180:F180"/>
    <mergeCell ref="C181:D181"/>
    <mergeCell ref="E181:F181"/>
    <mergeCell ref="B195:H195"/>
    <mergeCell ref="B7:B8"/>
    <mergeCell ref="G7:J7"/>
    <mergeCell ref="B101:B102"/>
    <mergeCell ref="G101:J101"/>
    <mergeCell ref="G87:I87"/>
    <mergeCell ref="G88:I88"/>
    <mergeCell ref="G89:I89"/>
    <mergeCell ref="G90:I90"/>
    <mergeCell ref="H167:J167"/>
    <mergeCell ref="H168:J168"/>
    <mergeCell ref="H169:J169"/>
    <mergeCell ref="H170:J170"/>
    <mergeCell ref="K99:L99"/>
    <mergeCell ref="K101:L101"/>
  </mergeCells>
  <conditionalFormatting sqref="H170:L171 G171 B170:F171">
    <cfRule type="expression" dxfId="37" priority="22" stopIfTrue="1">
      <formula>ABS(#REF!-(#REF!+$D170+#REF!+#REF!))&gt;отклонение</formula>
    </cfRule>
  </conditionalFormatting>
  <conditionalFormatting sqref="B90:E90 G90:L90">
    <cfRule type="expression" dxfId="36" priority="21" stopIfTrue="1">
      <formula>ABS(#REF!-(#REF!+$D90+#REF!+#REF!))&gt;отклонение</formula>
    </cfRule>
  </conditionalFormatting>
  <conditionalFormatting sqref="B172:L172">
    <cfRule type="expression" dxfId="35" priority="20" stopIfTrue="1">
      <formula>ABS(#REF!-(#REF!+#REF!+#REF!+#REF!))&gt;отклонение</formula>
    </cfRule>
  </conditionalFormatting>
  <conditionalFormatting sqref="H170:I170 B170:F170">
    <cfRule type="expression" dxfId="34" priority="18" stopIfTrue="1">
      <formula>ABS(#REF!-(#REF!+$D170+#REF!+#REF!))&gt;отклонение</formula>
    </cfRule>
  </conditionalFormatting>
  <conditionalFormatting sqref="G90:I90">
    <cfRule type="expression" dxfId="33" priority="17" stopIfTrue="1">
      <formula>ABS(#REF!-(#REF!+$D90+#REF!+#REF!))&gt;отклонение</formula>
    </cfRule>
  </conditionalFormatting>
  <conditionalFormatting sqref="F90:I90 H170:J170 F170">
    <cfRule type="expression" dxfId="32" priority="16" stopIfTrue="1">
      <formula>ABS(#REF!-(#REF!+$D90+$M90+$P90))&gt;отклонение</formula>
    </cfRule>
  </conditionalFormatting>
  <conditionalFormatting sqref="G90:I90 H170:J170">
    <cfRule type="expression" dxfId="31" priority="15" stopIfTrue="1">
      <formula>ABS(#REF!-(#REF!+$D90+$M90+$P90))&gt;отклонение</formula>
    </cfRule>
  </conditionalFormatting>
  <conditionalFormatting sqref="G90:I90 H170:J170">
    <cfRule type="expression" dxfId="30" priority="14" stopIfTrue="1">
      <formula>ABS(#REF!-(#REF!+$E90+$L90+$O90))&gt;отклонение</formula>
    </cfRule>
  </conditionalFormatting>
  <conditionalFormatting sqref="H170:J170">
    <cfRule type="expression" dxfId="29" priority="13" stopIfTrue="1">
      <formula>ABS(#REF!-(#REF!+$D170+#REF!+#REF!))&gt;отклонение</formula>
    </cfRule>
  </conditionalFormatting>
  <conditionalFormatting sqref="H170:J170">
    <cfRule type="expression" dxfId="28" priority="9" stopIfTrue="1">
      <formula>ABS(#REF!-(#REF!+$D170+#REF!+#REF!))&gt;отклонение</formula>
    </cfRule>
  </conditionalFormatting>
  <conditionalFormatting sqref="H170:J170">
    <cfRule type="expression" dxfId="27" priority="8" stopIfTrue="1">
      <formula>ABS(#REF!-(#REF!+$D170+$M170+$P170))&gt;отклонение</formula>
    </cfRule>
  </conditionalFormatting>
  <conditionalFormatting sqref="H170:J170">
    <cfRule type="expression" dxfId="26" priority="7" stopIfTrue="1">
      <formula>ABS(#REF!-(#REF!+$D170+$M170+$P170))&gt;отклонение</formula>
    </cfRule>
  </conditionalFormatting>
  <conditionalFormatting sqref="H170:J170">
    <cfRule type="expression" dxfId="25" priority="6" stopIfTrue="1">
      <formula>ABS(#REF!-(#REF!+$E170+$L170+$O170))&gt;отклонение</formula>
    </cfRule>
  </conditionalFormatting>
  <conditionalFormatting sqref="H170:J170">
    <cfRule type="expression" dxfId="24" priority="5" stopIfTrue="1">
      <formula>ABS(#REF!-(#REF!+$D170+$M170+$P170))&gt;отклонение</formula>
    </cfRule>
  </conditionalFormatting>
  <conditionalFormatting sqref="H170:J170">
    <cfRule type="expression" dxfId="23" priority="4" stopIfTrue="1">
      <formula>ABS(#REF!-(#REF!+$D170+$M170+$P170))&gt;отклонение</formula>
    </cfRule>
  </conditionalFormatting>
  <conditionalFormatting sqref="H170:J170">
    <cfRule type="expression" dxfId="22" priority="3" stopIfTrue="1">
      <formula>ABS(#REF!-(#REF!+$E170+$L170+$O170))&gt;отклонение</formula>
    </cfRule>
  </conditionalFormatting>
  <conditionalFormatting sqref="H170:J170">
    <cfRule type="expression" dxfId="21" priority="2" stopIfTrue="1">
      <formula>ABS(#REF!-(#REF!+$D170+$M170+$P170))&gt;отклонение</formula>
    </cfRule>
  </conditionalFormatting>
  <conditionalFormatting sqref="H170:J170">
    <cfRule type="expression" dxfId="20" priority="1" stopIfTrue="1">
      <formula>ABS(#REF!-(#REF!+#REF!+$L170+$O170))&gt;отклонение</formula>
    </cfRule>
  </conditionalFormatting>
  <pageMargins left="0.39370078740157483" right="0.23622047244094491" top="0.47244094488188981" bottom="0.15748031496062992" header="0.59055118110236227" footer="0.31496062992125984"/>
  <pageSetup paperSize="9" scale="46" fitToHeight="3" orientation="portrait" r:id="rId1"/>
  <headerFooter alignWithMargins="0"/>
  <rowBreaks count="1" manualBreakCount="1">
    <brk id="94" min="1" max="11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K68"/>
  <sheetViews>
    <sheetView workbookViewId="0">
      <selection activeCell="J6" sqref="J6:K7"/>
    </sheetView>
  </sheetViews>
  <sheetFormatPr defaultRowHeight="15" x14ac:dyDescent="0.25"/>
  <cols>
    <col min="2" max="2" width="34.7109375" style="1906" customWidth="1"/>
    <col min="3" max="3" width="13.28515625" customWidth="1"/>
    <col min="4" max="4" width="17.7109375" customWidth="1"/>
    <col min="5" max="5" width="32.7109375" style="1906" customWidth="1"/>
    <col min="6" max="7" width="13.140625" customWidth="1"/>
    <col min="8" max="9" width="8.85546875" style="1935"/>
  </cols>
  <sheetData>
    <row r="5" spans="2:11" x14ac:dyDescent="0.25">
      <c r="B5" s="1906" t="str">
        <f>Виробництво_Транспортування_1ст!B101</f>
        <v>Показники (транспортування ТЕ)</v>
      </c>
      <c r="C5" t="str">
        <f>Виробництво_Транспортування_1ст!K101</f>
        <v>в т.ч. з ЦТП/без ЦТП</v>
      </c>
      <c r="E5" s="1906" t="str">
        <f>Виробництво_Транспортування_1ст!B101</f>
        <v>Показники (транспортування ТЕ)</v>
      </c>
      <c r="F5" t="e">
        <f>#REF!</f>
        <v>#REF!</v>
      </c>
    </row>
    <row r="6" spans="2:11" ht="75.599999999999994" customHeight="1" x14ac:dyDescent="0.25">
      <c r="B6" s="1906">
        <f>Виробництво_Транспортування_1ст!B102</f>
        <v>0</v>
      </c>
      <c r="C6" s="1906" t="str">
        <f>Виробництво_Транспортування_1ст!K102</f>
        <v>з ЦТП (витрати на ЦТП + частина спільних витрат)</v>
      </c>
      <c r="D6" s="1906" t="str">
        <f>Виробництво_Транспортування_1ст!L102</f>
        <v>без ЦТП (частина спільних витрат)</v>
      </c>
      <c r="E6" s="1906">
        <f>Виробництво_Транспортування_1ст!B102</f>
        <v>0</v>
      </c>
      <c r="F6" s="1906" t="e">
        <f>#REF!</f>
        <v>#REF!</v>
      </c>
      <c r="G6" s="1906" t="e">
        <f>#REF!</f>
        <v>#REF!</v>
      </c>
      <c r="J6" s="1935">
        <v>8375.3315300413906</v>
      </c>
      <c r="K6" s="1935">
        <v>20961.693739996801</v>
      </c>
    </row>
    <row r="7" spans="2:11" ht="45" x14ac:dyDescent="0.25">
      <c r="B7" s="2106" t="str">
        <f>Виробництво_Транспортування_1ст!B103</f>
        <v>Прямі витрати на транспортування теплової енергії всього, у т.ч.:</v>
      </c>
      <c r="C7" s="2107">
        <f>Виробництво_Транспортування_1ст!K103</f>
        <v>2917.8</v>
      </c>
      <c r="D7" s="2106">
        <f>Виробництво_Транспортування_1ст!L103</f>
        <v>14982.64</v>
      </c>
      <c r="E7" s="2106" t="str">
        <f>Виробництво_Транспортування_1ст!B103</f>
        <v>Прямі витрати на транспортування теплової енергії всього, у т.ч.:</v>
      </c>
      <c r="F7" s="2106" t="e">
        <f>#REF!</f>
        <v>#REF!</v>
      </c>
      <c r="G7" s="2106" t="e">
        <f>#REF!</f>
        <v>#REF!</v>
      </c>
      <c r="H7" s="2108" t="e">
        <f>C7-F7</f>
        <v>#REF!</v>
      </c>
      <c r="I7" s="2108" t="e">
        <f>D7-G7</f>
        <v>#REF!</v>
      </c>
      <c r="J7" s="2091" t="e">
        <f>F7-F21</f>
        <v>#REF!</v>
      </c>
      <c r="K7" s="2091" t="e">
        <f>G7-G21</f>
        <v>#REF!</v>
      </c>
    </row>
    <row r="8" spans="2:11" ht="30" x14ac:dyDescent="0.25">
      <c r="B8" s="2106" t="str">
        <f>Виробництво_Транспортування_1ст!B104</f>
        <v>Прямі матеріальні витрати всього, у т.ч.:</v>
      </c>
      <c r="C8" s="2107">
        <f>Виробництво_Транспортування_1ст!K104</f>
        <v>1778.03</v>
      </c>
      <c r="D8" s="2106">
        <f>Виробництво_Транспортування_1ст!L104</f>
        <v>9472.25</v>
      </c>
      <c r="E8" s="2106" t="str">
        <f>Виробництво_Транспортування_1ст!B104</f>
        <v>Прямі матеріальні витрати всього, у т.ч.:</v>
      </c>
      <c r="F8" s="2106" t="e">
        <f>#REF!</f>
        <v>#REF!</v>
      </c>
      <c r="G8" s="2106" t="e">
        <f>#REF!</f>
        <v>#REF!</v>
      </c>
      <c r="H8" s="2108" t="e">
        <f t="shared" ref="H8:H68" si="0">C8-F8</f>
        <v>#REF!</v>
      </c>
      <c r="I8" s="2108" t="e">
        <f t="shared" ref="I8:I68" si="1">D8-G8</f>
        <v>#REF!</v>
      </c>
    </row>
    <row r="9" spans="2:11" ht="30" x14ac:dyDescent="0.25">
      <c r="B9" s="2106" t="str">
        <f>Виробництво_Транспортування_1ст!B105</f>
        <v>придбання електроенергії на технологічні потреби</v>
      </c>
      <c r="C9" s="2107">
        <f>Виробництво_Транспортування_1ст!K105</f>
        <v>290.05</v>
      </c>
      <c r="D9" s="2106">
        <f>Виробництво_Транспортування_1ст!L105</f>
        <v>1676.1</v>
      </c>
      <c r="E9" s="2106" t="str">
        <f>Виробництво_Транспортування_1ст!B105</f>
        <v>придбання електроенергії на технологічні потреби</v>
      </c>
      <c r="F9" s="2106" t="e">
        <f>#REF!</f>
        <v>#REF!</v>
      </c>
      <c r="G9" s="2106" t="e">
        <f>#REF!</f>
        <v>#REF!</v>
      </c>
      <c r="H9" s="2108" t="e">
        <f t="shared" si="0"/>
        <v>#REF!</v>
      </c>
      <c r="I9" s="2108" t="e">
        <f t="shared" si="1"/>
        <v>#REF!</v>
      </c>
    </row>
    <row r="10" spans="2:11" ht="30" x14ac:dyDescent="0.25">
      <c r="B10" s="2106" t="str">
        <f>Виробництво_Транспортування_1ст!B106</f>
        <v>холодна вода для технологічних потреб та водовідведення</v>
      </c>
      <c r="C10" s="2107">
        <f>Виробництво_Транспортування_1ст!K106</f>
        <v>60.05</v>
      </c>
      <c r="D10" s="2106">
        <f>Виробництво_Транспортування_1ст!L106</f>
        <v>413.86</v>
      </c>
      <c r="E10" s="2106" t="str">
        <f>Виробництво_Транспортування_1ст!B106</f>
        <v>холодна вода для технологічних потреб та водовідведення</v>
      </c>
      <c r="F10" s="2106" t="e">
        <f>#REF!</f>
        <v>#REF!</v>
      </c>
      <c r="G10" s="2106" t="e">
        <f>#REF!</f>
        <v>#REF!</v>
      </c>
      <c r="H10" s="2108" t="e">
        <f t="shared" si="0"/>
        <v>#REF!</v>
      </c>
      <c r="I10" s="2108" t="e">
        <f t="shared" si="1"/>
        <v>#REF!</v>
      </c>
    </row>
    <row r="11" spans="2:11" x14ac:dyDescent="0.25">
      <c r="B11" s="2106" t="str">
        <f>Виробництво_Транспортування_1ст!B107</f>
        <v>ПММ</v>
      </c>
      <c r="C11" s="2107">
        <f>Виробництво_Транспортування_1ст!K107</f>
        <v>0.28999999999999998</v>
      </c>
      <c r="D11" s="2106">
        <f>Виробництво_Транспортування_1ст!L107</f>
        <v>2.02</v>
      </c>
      <c r="E11" s="2106" t="str">
        <f>Виробництво_Транспортування_1ст!B107</f>
        <v>ПММ</v>
      </c>
      <c r="F11" s="2106" t="e">
        <f>#REF!</f>
        <v>#REF!</v>
      </c>
      <c r="G11" s="2106" t="e">
        <f>#REF!</f>
        <v>#REF!</v>
      </c>
      <c r="H11" s="2108" t="e">
        <f t="shared" si="0"/>
        <v>#REF!</v>
      </c>
      <c r="I11" s="2108" t="e">
        <f t="shared" si="1"/>
        <v>#REF!</v>
      </c>
    </row>
    <row r="12" spans="2:11" x14ac:dyDescent="0.25">
      <c r="B12" s="2106" t="str">
        <f>Виробництво_Транспортування_1ст!B108</f>
        <v>матеріали</v>
      </c>
      <c r="C12" s="2107">
        <f>Виробництво_Транспортування_1ст!K108</f>
        <v>14.83</v>
      </c>
      <c r="D12" s="2106">
        <f>Виробництво_Транспортування_1ст!L108</f>
        <v>102.22</v>
      </c>
      <c r="E12" s="2106" t="str">
        <f>Виробництво_Транспортування_1ст!B108</f>
        <v>матеріали</v>
      </c>
      <c r="F12" s="2106" t="e">
        <f>#REF!</f>
        <v>#REF!</v>
      </c>
      <c r="G12" s="2106" t="e">
        <f>#REF!</f>
        <v>#REF!</v>
      </c>
      <c r="H12" s="2108" t="e">
        <f t="shared" si="0"/>
        <v>#REF!</v>
      </c>
      <c r="I12" s="2108" t="e">
        <f t="shared" si="1"/>
        <v>#REF!</v>
      </c>
    </row>
    <row r="13" spans="2:11" x14ac:dyDescent="0.25">
      <c r="B13" s="2106" t="str">
        <f>Виробництво_Транспортування_1ст!B109</f>
        <v>матеріали на техніку безпеки</v>
      </c>
      <c r="C13" s="2107">
        <f>Виробництво_Транспортування_1ст!K109</f>
        <v>0.92</v>
      </c>
      <c r="D13" s="2106">
        <f>Виробництво_Транспортування_1ст!L109</f>
        <v>2.85</v>
      </c>
      <c r="E13" s="2106" t="str">
        <f>Виробництво_Транспортування_1ст!B109</f>
        <v>матеріали на техніку безпеки</v>
      </c>
      <c r="F13" s="2106" t="e">
        <f>#REF!</f>
        <v>#REF!</v>
      </c>
      <c r="G13" s="2106" t="e">
        <f>#REF!</f>
        <v>#REF!</v>
      </c>
      <c r="H13" s="2108" t="e">
        <f t="shared" si="0"/>
        <v>#REF!</v>
      </c>
      <c r="I13" s="2108" t="e">
        <f t="shared" si="1"/>
        <v>#REF!</v>
      </c>
    </row>
    <row r="14" spans="2:11" ht="30" x14ac:dyDescent="0.25">
      <c r="B14" s="2106" t="str">
        <f>Виробництво_Транспортування_1ст!B110</f>
        <v>матеріали на технічне обслуговування</v>
      </c>
      <c r="C14" s="2107">
        <f>Виробництво_Транспортування_1ст!K110</f>
        <v>0</v>
      </c>
      <c r="D14" s="2106">
        <f>Виробництво_Транспортування_1ст!L110</f>
        <v>0</v>
      </c>
      <c r="E14" s="2106" t="str">
        <f>Виробництво_Транспортування_1ст!B110</f>
        <v>матеріали на технічне обслуговування</v>
      </c>
      <c r="F14" s="2106" t="e">
        <f>#REF!</f>
        <v>#REF!</v>
      </c>
      <c r="G14" s="2106" t="e">
        <f>#REF!</f>
        <v>#REF!</v>
      </c>
      <c r="H14" s="2108" t="e">
        <f t="shared" si="0"/>
        <v>#REF!</v>
      </c>
      <c r="I14" s="2108" t="e">
        <f t="shared" si="1"/>
        <v>#REF!</v>
      </c>
    </row>
    <row r="15" spans="2:11" x14ac:dyDescent="0.25">
      <c r="B15" s="2106" t="str">
        <f>Виробництво_Транспортування_1ст!B111</f>
        <v>запчастини</v>
      </c>
      <c r="C15" s="2107">
        <f>Виробництво_Транспортування_1ст!K111</f>
        <v>7.0000000000000007E-2</v>
      </c>
      <c r="D15" s="2106">
        <f>Виробництво_Транспортування_1ст!L111</f>
        <v>0.51</v>
      </c>
      <c r="E15" s="2106" t="str">
        <f>Виробництво_Транспортування_1ст!B111</f>
        <v>запчастини</v>
      </c>
      <c r="F15" s="2106" t="e">
        <f>#REF!</f>
        <v>#REF!</v>
      </c>
      <c r="G15" s="2106" t="e">
        <f>#REF!</f>
        <v>#REF!</v>
      </c>
      <c r="H15" s="2108" t="e">
        <f t="shared" si="0"/>
        <v>#REF!</v>
      </c>
      <c r="I15" s="2108" t="e">
        <f t="shared" si="1"/>
        <v>#REF!</v>
      </c>
    </row>
    <row r="16" spans="2:11" x14ac:dyDescent="0.25">
      <c r="B16" s="2106" t="str">
        <f>Виробництво_Транспортування_1ст!B112</f>
        <v>МШП</v>
      </c>
      <c r="C16" s="2107">
        <f>Виробництво_Транспортування_1ст!K112</f>
        <v>0.4</v>
      </c>
      <c r="D16" s="2106">
        <f>Виробництво_Транспортування_1ст!L112</f>
        <v>2.78</v>
      </c>
      <c r="E16" s="2106" t="str">
        <f>Виробництво_Транспортування_1ст!B112</f>
        <v>МШП</v>
      </c>
      <c r="F16" s="2106" t="e">
        <f>#REF!</f>
        <v>#REF!</v>
      </c>
      <c r="G16" s="2106" t="e">
        <f>#REF!</f>
        <v>#REF!</v>
      </c>
      <c r="H16" s="2108" t="e">
        <f t="shared" si="0"/>
        <v>#REF!</v>
      </c>
      <c r="I16" s="2108" t="e">
        <f t="shared" si="1"/>
        <v>#REF!</v>
      </c>
    </row>
    <row r="17" spans="2:9" x14ac:dyDescent="0.25">
      <c r="B17" s="2106" t="str">
        <f>Виробництво_Транспортування_1ст!B113</f>
        <v>МШП техніка безпеки</v>
      </c>
      <c r="C17" s="2107">
        <f>Виробництво_Транспортування_1ст!K113</f>
        <v>0</v>
      </c>
      <c r="D17" s="2106">
        <f>Виробництво_Транспортування_1ст!L113</f>
        <v>0</v>
      </c>
      <c r="E17" s="2106" t="str">
        <f>Виробництво_Транспортування_1ст!B113</f>
        <v>МШП техніка безпеки</v>
      </c>
      <c r="F17" s="2106" t="e">
        <f>#REF!</f>
        <v>#REF!</v>
      </c>
      <c r="G17" s="2106" t="e">
        <f>#REF!</f>
        <v>#REF!</v>
      </c>
      <c r="H17" s="2108" t="e">
        <f t="shared" si="0"/>
        <v>#REF!</v>
      </c>
      <c r="I17" s="2108" t="e">
        <f t="shared" si="1"/>
        <v>#REF!</v>
      </c>
    </row>
    <row r="18" spans="2:9" x14ac:dyDescent="0.25">
      <c r="B18" s="2106" t="str">
        <f>Виробництво_Транспортування_1ст!B114</f>
        <v>канцтовари, бланки</v>
      </c>
      <c r="C18" s="2107">
        <f>Виробництво_Транспортування_1ст!K114</f>
        <v>0</v>
      </c>
      <c r="D18" s="2106">
        <f>Виробництво_Транспортування_1ст!L114</f>
        <v>0</v>
      </c>
      <c r="E18" s="2106" t="str">
        <f>Виробництво_Транспортування_1ст!B114</f>
        <v>канцтовари, бланки</v>
      </c>
      <c r="F18" s="2106" t="e">
        <f>#REF!</f>
        <v>#REF!</v>
      </c>
      <c r="G18" s="2106" t="e">
        <f>#REF!</f>
        <v>#REF!</v>
      </c>
      <c r="H18" s="2108" t="e">
        <f t="shared" si="0"/>
        <v>#REF!</v>
      </c>
      <c r="I18" s="2108" t="e">
        <f t="shared" si="1"/>
        <v>#REF!</v>
      </c>
    </row>
    <row r="19" spans="2:9" x14ac:dyDescent="0.25">
      <c r="B19" s="2106" t="str">
        <f>Виробництво_Транспортування_1ст!B115</f>
        <v>спецодяг та спецвзуття</v>
      </c>
      <c r="C19" s="2107">
        <f>Виробництво_Транспортування_1ст!K115</f>
        <v>5.2</v>
      </c>
      <c r="D19" s="2106">
        <f>Виробництво_Транспортування_1ст!L115</f>
        <v>14.44</v>
      </c>
      <c r="E19" s="2106" t="str">
        <f>Виробництво_Транспортування_1ст!B115</f>
        <v>спецодяг та спецвзуття</v>
      </c>
      <c r="F19" s="2106" t="e">
        <f>#REF!</f>
        <v>#REF!</v>
      </c>
      <c r="G19" s="2106" t="e">
        <f>#REF!</f>
        <v>#REF!</v>
      </c>
      <c r="H19" s="2108" t="e">
        <f t="shared" si="0"/>
        <v>#REF!</v>
      </c>
      <c r="I19" s="2108" t="e">
        <f t="shared" si="1"/>
        <v>#REF!</v>
      </c>
    </row>
    <row r="20" spans="2:9" x14ac:dyDescent="0.25">
      <c r="B20" s="2106" t="str">
        <f>Виробництво_Транспортування_1ст!B116</f>
        <v>спецхарчування</v>
      </c>
      <c r="C20" s="2107">
        <f>Виробництво_Транспортування_1ст!K116</f>
        <v>0</v>
      </c>
      <c r="D20" s="2106">
        <f>Виробництво_Транспортування_1ст!L116</f>
        <v>0</v>
      </c>
      <c r="E20" s="2106" t="str">
        <f>Виробництво_Транспортування_1ст!B116</f>
        <v>спецхарчування</v>
      </c>
      <c r="F20" s="2106" t="e">
        <f>#REF!</f>
        <v>#REF!</v>
      </c>
      <c r="G20" s="2106" t="e">
        <f>#REF!</f>
        <v>#REF!</v>
      </c>
      <c r="H20" s="2108" t="e">
        <f t="shared" si="0"/>
        <v>#REF!</v>
      </c>
      <c r="I20" s="2108" t="e">
        <f t="shared" si="1"/>
        <v>#REF!</v>
      </c>
    </row>
    <row r="21" spans="2:9" ht="45" x14ac:dyDescent="0.25">
      <c r="B21" s="2106" t="str">
        <f>Виробництво_Транспортування_1ст!B117</f>
        <v>витрати на покриття втрат теплової енергії в теплових мережах</v>
      </c>
      <c r="C21" s="2107">
        <f>Виробництво_Транспортування_1ст!K117</f>
        <v>1406.22</v>
      </c>
      <c r="D21" s="2106">
        <f>Виробництво_Транспортування_1ст!L117</f>
        <v>7257.47</v>
      </c>
      <c r="E21" s="2106" t="str">
        <f>Виробництво_Транспортування_1ст!B117</f>
        <v>витрати на покриття втрат теплової енергії в теплових мережах</v>
      </c>
      <c r="F21" s="2106" t="e">
        <f>#REF!</f>
        <v>#REF!</v>
      </c>
      <c r="G21" s="2106" t="e">
        <f>#REF!</f>
        <v>#REF!</v>
      </c>
      <c r="H21" s="2108" t="e">
        <f t="shared" si="0"/>
        <v>#REF!</v>
      </c>
      <c r="I21" s="2108" t="e">
        <f t="shared" si="1"/>
        <v>#REF!</v>
      </c>
    </row>
    <row r="22" spans="2:9" ht="30" x14ac:dyDescent="0.25">
      <c r="B22" s="2106" t="str">
        <f>Виробництво_Транспортування_1ст!B118</f>
        <v>Прямі витрати на оплату праці всього, у т.ч.:</v>
      </c>
      <c r="C22" s="2107">
        <f>Виробництво_Транспортування_1ст!K118</f>
        <v>593.91999999999996</v>
      </c>
      <c r="D22" s="2106">
        <f>Виробництво_Транспортування_1ст!L118</f>
        <v>2429.21</v>
      </c>
      <c r="E22" s="2106" t="str">
        <f>Виробництво_Транспортування_1ст!B118</f>
        <v>Прямі витрати на оплату праці всього, у т.ч.:</v>
      </c>
      <c r="F22" s="2106" t="e">
        <f>#REF!</f>
        <v>#REF!</v>
      </c>
      <c r="G22" s="2106" t="e">
        <f>#REF!</f>
        <v>#REF!</v>
      </c>
      <c r="H22" s="2108" t="e">
        <f t="shared" si="0"/>
        <v>#REF!</v>
      </c>
      <c r="I22" s="2108" t="e">
        <f t="shared" si="1"/>
        <v>#REF!</v>
      </c>
    </row>
    <row r="23" spans="2:9" x14ac:dyDescent="0.25">
      <c r="B23" s="2106" t="str">
        <f>Виробництво_Транспортування_1ст!B119</f>
        <v>працюючих інвалідів</v>
      </c>
      <c r="C23" s="2107">
        <f>Виробництво_Транспортування_1ст!K119</f>
        <v>0</v>
      </c>
      <c r="D23" s="2106">
        <f>Виробництво_Транспортування_1ст!L119</f>
        <v>0</v>
      </c>
      <c r="E23" s="2106" t="str">
        <f>Виробництво_Транспортування_1ст!B119</f>
        <v>працюючих інвалідів</v>
      </c>
      <c r="F23" s="2106" t="e">
        <f>#REF!</f>
        <v>#REF!</v>
      </c>
      <c r="G23" s="2106" t="e">
        <f>#REF!</f>
        <v>#REF!</v>
      </c>
      <c r="H23" s="2108" t="e">
        <f t="shared" si="0"/>
        <v>#REF!</v>
      </c>
      <c r="I23" s="2108" t="e">
        <f t="shared" si="1"/>
        <v>#REF!</v>
      </c>
    </row>
    <row r="24" spans="2:9" x14ac:dyDescent="0.25">
      <c r="B24" s="2106" t="str">
        <f>Виробництво_Транспортування_1ст!B120</f>
        <v>Інші прямі витрати:</v>
      </c>
      <c r="C24" s="2107">
        <f>Виробництво_Транспортування_1ст!K120</f>
        <v>545.85</v>
      </c>
      <c r="D24" s="2106">
        <f>Виробництво_Транспортування_1ст!L120</f>
        <v>3081.18</v>
      </c>
      <c r="E24" s="2106" t="str">
        <f>Виробництво_Транспортування_1ст!B120</f>
        <v>Інші прямі витрати:</v>
      </c>
      <c r="F24" s="2106" t="e">
        <f>#REF!</f>
        <v>#REF!</v>
      </c>
      <c r="G24" s="2106" t="e">
        <f>#REF!</f>
        <v>#REF!</v>
      </c>
      <c r="H24" s="2108" t="e">
        <f t="shared" si="0"/>
        <v>#REF!</v>
      </c>
      <c r="I24" s="2108" t="e">
        <f t="shared" si="1"/>
        <v>#REF!</v>
      </c>
    </row>
    <row r="25" spans="2:9" ht="45" x14ac:dyDescent="0.25">
      <c r="B25" s="2106" t="str">
        <f>Виробництво_Транспортування_1ст!B121</f>
        <v>єдиний внесок на загальнообов’язкове державне соціальне страхування</v>
      </c>
      <c r="C25" s="2107">
        <f>Виробництво_Транспортування_1ст!K121</f>
        <v>130.66</v>
      </c>
      <c r="D25" s="2106">
        <f>Виробництво_Транспортування_1ст!L121</f>
        <v>534.42999999999995</v>
      </c>
      <c r="E25" s="2106" t="str">
        <f>Виробництво_Транспортування_1ст!B121</f>
        <v>єдиний внесок на загальнообов’язкове державне соціальне страхування</v>
      </c>
      <c r="F25" s="2106" t="e">
        <f>#REF!</f>
        <v>#REF!</v>
      </c>
      <c r="G25" s="2106" t="e">
        <f>#REF!</f>
        <v>#REF!</v>
      </c>
      <c r="H25" s="2108" t="e">
        <f t="shared" si="0"/>
        <v>#REF!</v>
      </c>
      <c r="I25" s="2108" t="e">
        <f t="shared" si="1"/>
        <v>#REF!</v>
      </c>
    </row>
    <row r="26" spans="2:9" ht="45" x14ac:dyDescent="0.25">
      <c r="B26" s="2106" t="str">
        <f>Виробництво_Транспортування_1ст!B122</f>
        <v>амортизація  основних засобів загальногосподарського призначення</v>
      </c>
      <c r="C26" s="2107">
        <f>Виробництво_Транспортування_1ст!K122</f>
        <v>32.56</v>
      </c>
      <c r="D26" s="2106">
        <f>Виробництво_Транспортування_1ст!L122</f>
        <v>195.32</v>
      </c>
      <c r="E26" s="2106" t="str">
        <f>Виробництво_Транспортування_1ст!B122</f>
        <v>амортизація  основних засобів загальногосподарського призначення</v>
      </c>
      <c r="F26" s="2106" t="e">
        <f>#REF!</f>
        <v>#REF!</v>
      </c>
      <c r="G26" s="2106" t="e">
        <f>#REF!</f>
        <v>#REF!</v>
      </c>
      <c r="H26" s="2108" t="e">
        <f t="shared" si="0"/>
        <v>#REF!</v>
      </c>
      <c r="I26" s="2108" t="e">
        <f t="shared" si="1"/>
        <v>#REF!</v>
      </c>
    </row>
    <row r="27" spans="2:9" ht="60" x14ac:dyDescent="0.25">
      <c r="B27" s="2106" t="str">
        <f>Виробництво_Транспортування_1ст!B123</f>
        <v>амортизація інших необоротних матеріальних активів загальногосподарського призначення</v>
      </c>
      <c r="C27" s="2107">
        <f>Виробництво_Транспортування_1ст!K123</f>
        <v>0</v>
      </c>
      <c r="D27" s="2106">
        <f>Виробництво_Транспортування_1ст!L123</f>
        <v>0</v>
      </c>
      <c r="E27" s="2106" t="str">
        <f>Виробництво_Транспортування_1ст!B123</f>
        <v>амортизація інших необоротних матеріальних активів загальногосподарського призначення</v>
      </c>
      <c r="F27" s="2106" t="e">
        <f>#REF!</f>
        <v>#REF!</v>
      </c>
      <c r="G27" s="2106" t="e">
        <f>#REF!</f>
        <v>#REF!</v>
      </c>
      <c r="H27" s="2108" t="e">
        <f t="shared" si="0"/>
        <v>#REF!</v>
      </c>
      <c r="I27" s="2108" t="e">
        <f t="shared" si="1"/>
        <v>#REF!</v>
      </c>
    </row>
    <row r="28" spans="2:9" x14ac:dyDescent="0.25">
      <c r="B28" s="2106" t="str">
        <f>Виробництво_Транспортування_1ст!B124</f>
        <v>ремонт</v>
      </c>
      <c r="C28" s="2107">
        <f>Виробництво_Транспортування_1ст!K124</f>
        <v>0</v>
      </c>
      <c r="D28" s="2106">
        <f>Виробництво_Транспортування_1ст!L124</f>
        <v>0</v>
      </c>
      <c r="E28" s="2106" t="str">
        <f>Виробництво_Транспортування_1ст!B124</f>
        <v>ремонт</v>
      </c>
      <c r="F28" s="2106" t="e">
        <f>#REF!</f>
        <v>#REF!</v>
      </c>
      <c r="G28" s="2106" t="e">
        <f>#REF!</f>
        <v>#REF!</v>
      </c>
      <c r="H28" s="2108" t="e">
        <f t="shared" si="0"/>
        <v>#REF!</v>
      </c>
      <c r="I28" s="2108" t="e">
        <f t="shared" si="1"/>
        <v>#REF!</v>
      </c>
    </row>
    <row r="29" spans="2:9" x14ac:dyDescent="0.25">
      <c r="B29" s="2106" t="str">
        <f>Виробництво_Транспортування_1ст!B125</f>
        <v>ремонтні роботи (авто)</v>
      </c>
      <c r="C29" s="2107">
        <f>Виробництво_Транспортування_1ст!K125</f>
        <v>0</v>
      </c>
      <c r="D29" s="2106">
        <f>Виробництво_Транспортування_1ст!L125</f>
        <v>0</v>
      </c>
      <c r="E29" s="2106" t="str">
        <f>Виробництво_Транспортування_1ст!B125</f>
        <v>ремонтні роботи (авто)</v>
      </c>
      <c r="F29" s="2106" t="e">
        <f>#REF!</f>
        <v>#REF!</v>
      </c>
      <c r="G29" s="2106" t="e">
        <f>#REF!</f>
        <v>#REF!</v>
      </c>
      <c r="H29" s="2108" t="e">
        <f t="shared" si="0"/>
        <v>#REF!</v>
      </c>
      <c r="I29" s="2108" t="e">
        <f t="shared" si="1"/>
        <v>#REF!</v>
      </c>
    </row>
    <row r="30" spans="2:9" ht="30" x14ac:dyDescent="0.25">
      <c r="B30" s="2106" t="str">
        <f>Виробництво_Транспортування_1ст!B126</f>
        <v>централізоване водопостачання, централізоване водовідведення</v>
      </c>
      <c r="C30" s="2107">
        <f>Виробництво_Транспортування_1ст!K126</f>
        <v>0.11</v>
      </c>
      <c r="D30" s="2106">
        <f>Виробництво_Транспортування_1ст!L126</f>
        <v>0.73</v>
      </c>
      <c r="E30" s="2106" t="str">
        <f>Виробництво_Транспортування_1ст!B126</f>
        <v>централізоване водопостачання, централізоване водовідведення</v>
      </c>
      <c r="F30" s="2106" t="e">
        <f>#REF!</f>
        <v>#REF!</v>
      </c>
      <c r="G30" s="2106" t="e">
        <f>#REF!</f>
        <v>#REF!</v>
      </c>
      <c r="H30" s="2108" t="e">
        <f t="shared" si="0"/>
        <v>#REF!</v>
      </c>
      <c r="I30" s="2108" t="e">
        <f t="shared" si="1"/>
        <v>#REF!</v>
      </c>
    </row>
    <row r="31" spans="2:9" x14ac:dyDescent="0.25">
      <c r="B31" s="2106" t="str">
        <f>Виробництво_Транспортування_1ст!B127</f>
        <v>освітлення та робота оргтехніки</v>
      </c>
      <c r="C31" s="2107">
        <f>Виробництво_Транспортування_1ст!K127</f>
        <v>0</v>
      </c>
      <c r="D31" s="2106">
        <f>Виробництво_Транспортування_1ст!L127</f>
        <v>0</v>
      </c>
      <c r="E31" s="2106" t="str">
        <f>Виробництво_Транспортування_1ст!B127</f>
        <v>освітлення та робота оргтехніки</v>
      </c>
      <c r="F31" s="2106" t="e">
        <f>#REF!</f>
        <v>#REF!</v>
      </c>
      <c r="G31" s="2106" t="e">
        <f>#REF!</f>
        <v>#REF!</v>
      </c>
      <c r="H31" s="2108" t="e">
        <f t="shared" si="0"/>
        <v>#REF!</v>
      </c>
      <c r="I31" s="2108" t="e">
        <f t="shared" si="1"/>
        <v>#REF!</v>
      </c>
    </row>
    <row r="32" spans="2:9" x14ac:dyDescent="0.25">
      <c r="B32" s="2106" t="str">
        <f>Виробництво_Транспортування_1ст!B128</f>
        <v>опалення</v>
      </c>
      <c r="C32" s="2107">
        <f>Виробництво_Транспортування_1ст!K128</f>
        <v>0</v>
      </c>
      <c r="D32" s="2106">
        <f>Виробництво_Транспортування_1ст!L128</f>
        <v>0</v>
      </c>
      <c r="E32" s="2106" t="str">
        <f>Виробництво_Транспортування_1ст!B128</f>
        <v>опалення</v>
      </c>
      <c r="F32" s="2106" t="e">
        <f>#REF!</f>
        <v>#REF!</v>
      </c>
      <c r="G32" s="2106" t="e">
        <f>#REF!</f>
        <v>#REF!</v>
      </c>
      <c r="H32" s="2108" t="e">
        <f t="shared" si="0"/>
        <v>#REF!</v>
      </c>
      <c r="I32" s="2108" t="e">
        <f t="shared" si="1"/>
        <v>#REF!</v>
      </c>
    </row>
    <row r="33" spans="2:9" x14ac:dyDescent="0.25">
      <c r="B33" s="2106" t="str">
        <f>Виробництво_Транспортування_1ст!B129</f>
        <v>вивезення сміття</v>
      </c>
      <c r="C33" s="2107">
        <f>Виробництво_Транспортування_1ст!K129</f>
        <v>0</v>
      </c>
      <c r="D33" s="2106">
        <f>Виробництво_Транспортування_1ст!L129</f>
        <v>0</v>
      </c>
      <c r="E33" s="2106" t="str">
        <f>Виробництво_Транспортування_1ст!B129</f>
        <v>вивезення сміття</v>
      </c>
      <c r="F33" s="2106" t="e">
        <f>#REF!</f>
        <v>#REF!</v>
      </c>
      <c r="G33" s="2106" t="e">
        <f>#REF!</f>
        <v>#REF!</v>
      </c>
      <c r="H33" s="2108" t="e">
        <f t="shared" si="0"/>
        <v>#REF!</v>
      </c>
      <c r="I33" s="2108" t="e">
        <f t="shared" si="1"/>
        <v>#REF!</v>
      </c>
    </row>
    <row r="34" spans="2:9" x14ac:dyDescent="0.25">
      <c r="B34" s="2106" t="str">
        <f>Виробництво_Транспортування_1ст!B130</f>
        <v>метрологічні послуги</v>
      </c>
      <c r="C34" s="2107">
        <f>Виробництво_Транспортування_1ст!K130</f>
        <v>0</v>
      </c>
      <c r="D34" s="2106">
        <f>Виробництво_Транспортування_1ст!L130</f>
        <v>0</v>
      </c>
      <c r="E34" s="2106" t="str">
        <f>Виробництво_Транспортування_1ст!B130</f>
        <v>метрологічні послуги</v>
      </c>
      <c r="F34" s="2106" t="e">
        <f>#REF!</f>
        <v>#REF!</v>
      </c>
      <c r="G34" s="2106" t="e">
        <f>#REF!</f>
        <v>#REF!</v>
      </c>
      <c r="H34" s="2108" t="e">
        <f t="shared" si="0"/>
        <v>#REF!</v>
      </c>
      <c r="I34" s="2108" t="e">
        <f t="shared" si="1"/>
        <v>#REF!</v>
      </c>
    </row>
    <row r="35" spans="2:9" x14ac:dyDescent="0.25">
      <c r="B35" s="2106" t="str">
        <f>Виробництво_Транспортування_1ст!B131</f>
        <v>технічне обслуговування</v>
      </c>
      <c r="C35" s="2107">
        <f>Виробництво_Транспортування_1ст!K131</f>
        <v>0</v>
      </c>
      <c r="D35" s="2106">
        <f>Виробництво_Транспортування_1ст!L131</f>
        <v>0</v>
      </c>
      <c r="E35" s="2106" t="str">
        <f>Виробництво_Транспортування_1ст!B131</f>
        <v>технічне обслуговування</v>
      </c>
      <c r="F35" s="2106" t="e">
        <f>#REF!</f>
        <v>#REF!</v>
      </c>
      <c r="G35" s="2106" t="e">
        <f>#REF!</f>
        <v>#REF!</v>
      </c>
      <c r="H35" s="2108" t="e">
        <f t="shared" si="0"/>
        <v>#REF!</v>
      </c>
      <c r="I35" s="2108" t="e">
        <f t="shared" si="1"/>
        <v>#REF!</v>
      </c>
    </row>
    <row r="36" spans="2:9" ht="30" x14ac:dyDescent="0.25">
      <c r="B36" s="2106" t="str">
        <f>Виробництво_Транспортування_1ст!B132</f>
        <v>техобслуговування транспортних засобів</v>
      </c>
      <c r="C36" s="2107">
        <f>Виробництво_Транспортування_1ст!K132</f>
        <v>0</v>
      </c>
      <c r="D36" s="2106">
        <f>Виробництво_Транспортування_1ст!L132</f>
        <v>0</v>
      </c>
      <c r="E36" s="2106" t="str">
        <f>Виробництво_Транспортування_1ст!B132</f>
        <v>техобслуговування транспортних засобів</v>
      </c>
      <c r="F36" s="2106" t="e">
        <f>#REF!</f>
        <v>#REF!</v>
      </c>
      <c r="G36" s="2106" t="e">
        <f>#REF!</f>
        <v>#REF!</v>
      </c>
      <c r="H36" s="2108" t="e">
        <f t="shared" si="0"/>
        <v>#REF!</v>
      </c>
      <c r="I36" s="2108" t="e">
        <f t="shared" si="1"/>
        <v>#REF!</v>
      </c>
    </row>
    <row r="37" spans="2:9" ht="30" x14ac:dyDescent="0.25">
      <c r="B37" s="2106" t="str">
        <f>Виробництво_Транспортування_1ст!B133</f>
        <v>технічний контроль транспортних засобів</v>
      </c>
      <c r="C37" s="2107">
        <f>Виробництво_Транспортування_1ст!K133</f>
        <v>0</v>
      </c>
      <c r="D37" s="2106">
        <f>Виробництво_Транспортування_1ст!L133</f>
        <v>0</v>
      </c>
      <c r="E37" s="2106" t="str">
        <f>Виробництво_Транспортування_1ст!B133</f>
        <v>технічний контроль транспортних засобів</v>
      </c>
      <c r="F37" s="2106" t="e">
        <f>#REF!</f>
        <v>#REF!</v>
      </c>
      <c r="G37" s="2106" t="e">
        <f>#REF!</f>
        <v>#REF!</v>
      </c>
      <c r="H37" s="2108" t="e">
        <f t="shared" si="0"/>
        <v>#REF!</v>
      </c>
      <c r="I37" s="2108" t="e">
        <f t="shared" si="1"/>
        <v>#REF!</v>
      </c>
    </row>
    <row r="38" spans="2:9" x14ac:dyDescent="0.25">
      <c r="B38" s="2106" t="str">
        <f>Виробництво_Транспортування_1ст!B134</f>
        <v>страхування</v>
      </c>
      <c r="C38" s="2107">
        <f>Виробництво_Транспортування_1ст!K134</f>
        <v>0</v>
      </c>
      <c r="D38" s="2106">
        <f>Виробництво_Транспортування_1ст!L134</f>
        <v>0</v>
      </c>
      <c r="E38" s="2106" t="str">
        <f>Виробництво_Транспортування_1ст!B134</f>
        <v>страхування</v>
      </c>
      <c r="F38" s="2106" t="e">
        <f>#REF!</f>
        <v>#REF!</v>
      </c>
      <c r="G38" s="2106" t="e">
        <f>#REF!</f>
        <v>#REF!</v>
      </c>
      <c r="H38" s="2108" t="e">
        <f t="shared" si="0"/>
        <v>#REF!</v>
      </c>
      <c r="I38" s="2108" t="e">
        <f t="shared" si="1"/>
        <v>#REF!</v>
      </c>
    </row>
    <row r="39" spans="2:9" x14ac:dyDescent="0.25">
      <c r="B39" s="2106" t="str">
        <f>Виробництво_Транспортування_1ст!B135</f>
        <v>приймання відходів</v>
      </c>
      <c r="C39" s="2107">
        <f>Виробництво_Транспортування_1ст!K135</f>
        <v>0</v>
      </c>
      <c r="D39" s="2106">
        <f>Виробництво_Транспортування_1ст!L135</f>
        <v>0</v>
      </c>
      <c r="E39" s="2106" t="str">
        <f>Виробництво_Транспортування_1ст!B135</f>
        <v>приймання відходів</v>
      </c>
      <c r="F39" s="2106" t="e">
        <f>#REF!</f>
        <v>#REF!</v>
      </c>
      <c r="G39" s="2106" t="e">
        <f>#REF!</f>
        <v>#REF!</v>
      </c>
      <c r="H39" s="2108" t="e">
        <f t="shared" si="0"/>
        <v>#REF!</v>
      </c>
      <c r="I39" s="2108" t="e">
        <f t="shared" si="1"/>
        <v>#REF!</v>
      </c>
    </row>
    <row r="40" spans="2:9" x14ac:dyDescent="0.25">
      <c r="B40" s="2106" t="str">
        <f>Виробництво_Транспортування_1ст!B136</f>
        <v>обслуговування теплових камер</v>
      </c>
      <c r="C40" s="2107">
        <f>Виробництво_Транспортування_1ст!K136</f>
        <v>0</v>
      </c>
      <c r="D40" s="2106">
        <f>Виробництво_Транспортування_1ст!L136</f>
        <v>0</v>
      </c>
      <c r="E40" s="2106" t="str">
        <f>Виробництво_Транспортування_1ст!B136</f>
        <v>обслуговування теплових камер</v>
      </c>
      <c r="F40" s="2106" t="e">
        <f>#REF!</f>
        <v>#REF!</v>
      </c>
      <c r="G40" s="2106" t="e">
        <f>#REF!</f>
        <v>#REF!</v>
      </c>
      <c r="H40" s="2108" t="e">
        <f t="shared" si="0"/>
        <v>#REF!</v>
      </c>
      <c r="I40" s="2108" t="e">
        <f t="shared" si="1"/>
        <v>#REF!</v>
      </c>
    </row>
    <row r="41" spans="2:9" x14ac:dyDescent="0.25">
      <c r="B41" s="2106" t="str">
        <f>Виробництво_Транспортування_1ст!B137</f>
        <v>медогляд</v>
      </c>
      <c r="C41" s="2107">
        <f>Виробництво_Транспортування_1ст!K137</f>
        <v>1.1100000000000001</v>
      </c>
      <c r="D41" s="2106">
        <f>Виробництво_Транспортування_1ст!L137</f>
        <v>7.65</v>
      </c>
      <c r="E41" s="2106" t="str">
        <f>Виробництво_Транспортування_1ст!B137</f>
        <v>медогляд</v>
      </c>
      <c r="F41" s="2106" t="e">
        <f>#REF!</f>
        <v>#REF!</v>
      </c>
      <c r="G41" s="2106" t="e">
        <f>#REF!</f>
        <v>#REF!</v>
      </c>
      <c r="H41" s="2108" t="e">
        <f t="shared" si="0"/>
        <v>#REF!</v>
      </c>
      <c r="I41" s="2108" t="e">
        <f t="shared" si="1"/>
        <v>#REF!</v>
      </c>
    </row>
    <row r="42" spans="2:9" ht="30" x14ac:dyDescent="0.25">
      <c r="B42" s="2106" t="str">
        <f>Виробництво_Транспортування_1ст!B138</f>
        <v>підготовка та перепідготовка кадрів (навчання)</v>
      </c>
      <c r="C42" s="2107">
        <f>Виробництво_Транспортування_1ст!K138</f>
        <v>0.11</v>
      </c>
      <c r="D42" s="2106">
        <f>Виробництво_Транспортування_1ст!L138</f>
        <v>0.74</v>
      </c>
      <c r="E42" s="2106" t="str">
        <f>Виробництво_Транспортування_1ст!B138</f>
        <v>підготовка та перепідготовка кадрів (навчання)</v>
      </c>
      <c r="F42" s="2106" t="e">
        <f>#REF!</f>
        <v>#REF!</v>
      </c>
      <c r="G42" s="2106" t="e">
        <f>#REF!</f>
        <v>#REF!</v>
      </c>
      <c r="H42" s="2108" t="e">
        <f t="shared" si="0"/>
        <v>#REF!</v>
      </c>
      <c r="I42" s="2108" t="e">
        <f t="shared" si="1"/>
        <v>#REF!</v>
      </c>
    </row>
    <row r="43" spans="2:9" ht="30" x14ac:dyDescent="0.25">
      <c r="B43" s="2106" t="str">
        <f>Виробництво_Транспортування_1ст!B139</f>
        <v>культурно-масові міроприємства, утримання профспілок</v>
      </c>
      <c r="C43" s="2107">
        <f>Виробництво_Транспортування_1ст!K139</f>
        <v>1.03</v>
      </c>
      <c r="D43" s="2106">
        <f>Виробництво_Транспортування_1ст!L139</f>
        <v>7.08</v>
      </c>
      <c r="E43" s="2106" t="str">
        <f>Виробництво_Транспортування_1ст!B139</f>
        <v>культурно-масові міроприємства, утримання профспілок</v>
      </c>
      <c r="F43" s="2106" t="e">
        <f>#REF!</f>
        <v>#REF!</v>
      </c>
      <c r="G43" s="2106" t="e">
        <f>#REF!</f>
        <v>#REF!</v>
      </c>
      <c r="H43" s="2108" t="e">
        <f t="shared" si="0"/>
        <v>#REF!</v>
      </c>
      <c r="I43" s="2108" t="e">
        <f t="shared" si="1"/>
        <v>#REF!</v>
      </c>
    </row>
    <row r="44" spans="2:9" x14ac:dyDescent="0.25">
      <c r="B44" s="2106" t="str">
        <f>Виробництво_Транспортування_1ст!B140</f>
        <v>медичне страхування</v>
      </c>
      <c r="C44" s="2107">
        <f>Виробництво_Транспортування_1ст!K140</f>
        <v>20.79</v>
      </c>
      <c r="D44" s="2106">
        <f>Виробництво_Транспортування_1ст!L140</f>
        <v>85.02</v>
      </c>
      <c r="E44" s="2106" t="str">
        <f>Виробництво_Транспортування_1ст!B140</f>
        <v>медичне страхування</v>
      </c>
      <c r="F44" s="2106" t="e">
        <f>#REF!</f>
        <v>#REF!</v>
      </c>
      <c r="G44" s="2106" t="e">
        <f>#REF!</f>
        <v>#REF!</v>
      </c>
      <c r="H44" s="2108" t="e">
        <f t="shared" si="0"/>
        <v>#REF!</v>
      </c>
      <c r="I44" s="2108" t="e">
        <f t="shared" si="1"/>
        <v>#REF!</v>
      </c>
    </row>
    <row r="45" spans="2:9" ht="30" x14ac:dyDescent="0.25">
      <c r="B45" s="2106" t="str">
        <f>Виробництво_Транспортування_1ст!B141</f>
        <v>відрахування профспілкам 3% від фонду оплати праці</v>
      </c>
      <c r="C45" s="2107">
        <f>Виробництво_Транспортування_1ст!K141</f>
        <v>17.809999999999999</v>
      </c>
      <c r="D45" s="2106">
        <f>Виробництво_Транспортування_1ст!L141</f>
        <v>72.88</v>
      </c>
      <c r="E45" s="2106" t="str">
        <f>Виробництво_Транспортування_1ст!B141</f>
        <v>відрахування профспілкам 3% від фонду оплати праці</v>
      </c>
      <c r="F45" s="2106" t="e">
        <f>#REF!</f>
        <v>#REF!</v>
      </c>
      <c r="G45" s="2106" t="e">
        <f>#REF!</f>
        <v>#REF!</v>
      </c>
      <c r="H45" s="2108" t="e">
        <f t="shared" si="0"/>
        <v>#REF!</v>
      </c>
      <c r="I45" s="2108" t="e">
        <f t="shared" si="1"/>
        <v>#REF!</v>
      </c>
    </row>
    <row r="46" spans="2:9" x14ac:dyDescent="0.25">
      <c r="B46" s="2106" t="str">
        <f>Виробництво_Транспортування_1ст!B142</f>
        <v>послуги відділу охорони СМБ</v>
      </c>
      <c r="C46" s="2107">
        <f>Виробництво_Транспортування_1ст!K142</f>
        <v>31.12</v>
      </c>
      <c r="D46" s="2106">
        <f>Виробництво_Транспортування_1ст!L142</f>
        <v>214.5</v>
      </c>
      <c r="E46" s="2106" t="str">
        <f>Виробництво_Транспортування_1ст!B142</f>
        <v>послуги відділу охорони СМБ</v>
      </c>
      <c r="F46" s="2106" t="e">
        <f>#REF!</f>
        <v>#REF!</v>
      </c>
      <c r="G46" s="2106" t="e">
        <f>#REF!</f>
        <v>#REF!</v>
      </c>
      <c r="H46" s="2108" t="e">
        <f t="shared" si="0"/>
        <v>#REF!</v>
      </c>
      <c r="I46" s="2108" t="e">
        <f t="shared" si="1"/>
        <v>#REF!</v>
      </c>
    </row>
    <row r="47" spans="2:9" x14ac:dyDescent="0.25">
      <c r="B47" s="2106" t="str">
        <f>Виробництво_Транспортування_1ст!B143</f>
        <v>державна повірка та юстування</v>
      </c>
      <c r="C47" s="2107">
        <f>Виробництво_Транспортування_1ст!K143</f>
        <v>0</v>
      </c>
      <c r="D47" s="2106">
        <f>Виробництво_Транспортування_1ст!L143</f>
        <v>0</v>
      </c>
      <c r="E47" s="2106" t="str">
        <f>Виробництво_Транспортування_1ст!B143</f>
        <v>державна повірка та юстування</v>
      </c>
      <c r="F47" s="2106" t="e">
        <f>#REF!</f>
        <v>#REF!</v>
      </c>
      <c r="G47" s="2106" t="e">
        <f>#REF!</f>
        <v>#REF!</v>
      </c>
      <c r="H47" s="2108" t="e">
        <f t="shared" si="0"/>
        <v>#REF!</v>
      </c>
      <c r="I47" s="2108" t="e">
        <f t="shared" si="1"/>
        <v>#REF!</v>
      </c>
    </row>
    <row r="48" spans="2:9" x14ac:dyDescent="0.25">
      <c r="B48" s="2106" t="str">
        <f>Виробництво_Транспортування_1ст!B144</f>
        <v>послуги з передачі ел/енергії</v>
      </c>
      <c r="C48" s="2107">
        <f>Виробництво_Транспортування_1ст!K144</f>
        <v>159.16</v>
      </c>
      <c r="D48" s="2106">
        <f>Виробництво_Транспортування_1ст!L144</f>
        <v>919.59</v>
      </c>
      <c r="E48" s="2106" t="str">
        <f>Виробництво_Транспортування_1ст!B144</f>
        <v>послуги з передачі ел/енергії</v>
      </c>
      <c r="F48" s="2106" t="e">
        <f>#REF!</f>
        <v>#REF!</v>
      </c>
      <c r="G48" s="2106" t="e">
        <f>#REF!</f>
        <v>#REF!</v>
      </c>
      <c r="H48" s="2108" t="e">
        <f t="shared" si="0"/>
        <v>#REF!</v>
      </c>
      <c r="I48" s="2108" t="e">
        <f t="shared" si="1"/>
        <v>#REF!</v>
      </c>
    </row>
    <row r="49" spans="2:9" x14ac:dyDescent="0.25">
      <c r="B49" s="2106" t="str">
        <f>Виробництво_Транспортування_1ст!B145</f>
        <v>послуги з передачі води та стоків</v>
      </c>
      <c r="C49" s="2107">
        <f>Виробництво_Транспортування_1ст!K145</f>
        <v>130.06</v>
      </c>
      <c r="D49" s="2106">
        <f>Виробництво_Транспортування_1ст!L145</f>
        <v>896.31</v>
      </c>
      <c r="E49" s="2106" t="str">
        <f>Виробництво_Транспортування_1ст!B145</f>
        <v>послуги з передачі води та стоків</v>
      </c>
      <c r="F49" s="2106" t="e">
        <f>#REF!</f>
        <v>#REF!</v>
      </c>
      <c r="G49" s="2106" t="e">
        <f>#REF!</f>
        <v>#REF!</v>
      </c>
      <c r="H49" s="2108" t="e">
        <f t="shared" si="0"/>
        <v>#REF!</v>
      </c>
      <c r="I49" s="2108" t="e">
        <f t="shared" si="1"/>
        <v>#REF!</v>
      </c>
    </row>
    <row r="50" spans="2:9" ht="30" x14ac:dyDescent="0.25">
      <c r="B50" s="2106" t="str">
        <f>Виробництво_Транспортування_1ст!B146</f>
        <v>послуги служби пожежної охорони</v>
      </c>
      <c r="C50" s="2107">
        <f>Виробництво_Транспортування_1ст!K146</f>
        <v>0.3</v>
      </c>
      <c r="D50" s="2106">
        <f>Виробництво_Транспортування_1ст!L146</f>
        <v>2.04</v>
      </c>
      <c r="E50" s="2106" t="str">
        <f>Виробництво_Транспортування_1ст!B146</f>
        <v>послуги служби пожежної охорони</v>
      </c>
      <c r="F50" s="2106" t="e">
        <f>#REF!</f>
        <v>#REF!</v>
      </c>
      <c r="G50" s="2106" t="e">
        <f>#REF!</f>
        <v>#REF!</v>
      </c>
      <c r="H50" s="2108" t="e">
        <f t="shared" si="0"/>
        <v>#REF!</v>
      </c>
      <c r="I50" s="2108" t="e">
        <f t="shared" si="1"/>
        <v>#REF!</v>
      </c>
    </row>
    <row r="51" spans="2:9" x14ac:dyDescent="0.25">
      <c r="B51" s="2106" t="str">
        <f>Виробництво_Транспортування_1ст!B147</f>
        <v>послуги ТСГ з теплопостачання</v>
      </c>
      <c r="C51" s="2107">
        <f>Виробництво_Транспортування_1ст!K147</f>
        <v>20.87</v>
      </c>
      <c r="D51" s="2106">
        <f>Виробництво_Транспортування_1ст!L147</f>
        <v>143.80000000000001</v>
      </c>
      <c r="E51" s="2106" t="str">
        <f>Виробництво_Транспортування_1ст!B147</f>
        <v>послуги ТСГ з теплопостачання</v>
      </c>
      <c r="F51" s="2106" t="e">
        <f>#REF!</f>
        <v>#REF!</v>
      </c>
      <c r="G51" s="2106" t="e">
        <f>#REF!</f>
        <v>#REF!</v>
      </c>
      <c r="H51" s="2108" t="e">
        <f t="shared" si="0"/>
        <v>#REF!</v>
      </c>
      <c r="I51" s="2108" t="e">
        <f t="shared" si="1"/>
        <v>#REF!</v>
      </c>
    </row>
    <row r="52" spans="2:9" x14ac:dyDescent="0.25">
      <c r="B52" s="2106" t="str">
        <f>Виробництво_Транспортування_1ст!B148</f>
        <v>заправка картріджів</v>
      </c>
      <c r="C52" s="2107">
        <f>Виробництво_Транспортування_1ст!K148</f>
        <v>0</v>
      </c>
      <c r="D52" s="2106">
        <f>Виробництво_Транспортування_1ст!L148</f>
        <v>0</v>
      </c>
      <c r="E52" s="2106" t="str">
        <f>Виробництво_Транспортування_1ст!B148</f>
        <v>заправка картріджів</v>
      </c>
      <c r="F52" s="2106" t="e">
        <f>#REF!</f>
        <v>#REF!</v>
      </c>
      <c r="G52" s="2106" t="e">
        <f>#REF!</f>
        <v>#REF!</v>
      </c>
      <c r="H52" s="2108" t="e">
        <f t="shared" si="0"/>
        <v>#REF!</v>
      </c>
      <c r="I52" s="2108" t="e">
        <f t="shared" si="1"/>
        <v>#REF!</v>
      </c>
    </row>
    <row r="53" spans="2:9" x14ac:dyDescent="0.25">
      <c r="B53" s="2106" t="str">
        <f>Виробництво_Транспортування_1ст!B149</f>
        <v>ППЗ для захисту від вірусів</v>
      </c>
      <c r="C53" s="2107">
        <f>Виробництво_Транспортування_1ст!K149</f>
        <v>0</v>
      </c>
      <c r="D53" s="2106">
        <f>Виробництво_Транспортування_1ст!L149</f>
        <v>0</v>
      </c>
      <c r="E53" s="2106" t="str">
        <f>Виробництво_Транспортування_1ст!B149</f>
        <v>ППЗ для захисту від вірусів</v>
      </c>
      <c r="F53" s="2106" t="e">
        <f>#REF!</f>
        <v>#REF!</v>
      </c>
      <c r="G53" s="2106" t="e">
        <f>#REF!</f>
        <v>#REF!</v>
      </c>
      <c r="H53" s="2108" t="e">
        <f t="shared" si="0"/>
        <v>#REF!</v>
      </c>
      <c r="I53" s="2108" t="e">
        <f t="shared" si="1"/>
        <v>#REF!</v>
      </c>
    </row>
    <row r="54" spans="2:9" x14ac:dyDescent="0.25">
      <c r="B54" s="2106" t="str">
        <f>Виробництво_Транспортування_1ст!B150</f>
        <v>оцінка обсягів водокористування</v>
      </c>
      <c r="C54" s="2107">
        <f>Виробництво_Транспортування_1ст!K150</f>
        <v>0</v>
      </c>
      <c r="D54" s="2106">
        <f>Виробництво_Транспортування_1ст!L150</f>
        <v>0</v>
      </c>
      <c r="E54" s="2106" t="str">
        <f>Виробництво_Транспортування_1ст!B150</f>
        <v>оцінка обсягів водокористування</v>
      </c>
      <c r="F54" s="2106" t="e">
        <f>#REF!</f>
        <v>#REF!</v>
      </c>
      <c r="G54" s="2106" t="e">
        <f>#REF!</f>
        <v>#REF!</v>
      </c>
      <c r="H54" s="2108" t="e">
        <f t="shared" si="0"/>
        <v>#REF!</v>
      </c>
      <c r="I54" s="2108" t="e">
        <f t="shared" si="1"/>
        <v>#REF!</v>
      </c>
    </row>
    <row r="55" spans="2:9" x14ac:dyDescent="0.25">
      <c r="B55" s="2106" t="str">
        <f>Виробництво_Транспортування_1ст!B151</f>
        <v>транспортні послуги</v>
      </c>
      <c r="C55" s="2107">
        <f>Виробництво_Транспортування_1ст!K151</f>
        <v>0</v>
      </c>
      <c r="D55" s="2106">
        <f>Виробництво_Транспортування_1ст!L151</f>
        <v>0</v>
      </c>
      <c r="E55" s="2106" t="str">
        <f>Виробництво_Транспортування_1ст!B151</f>
        <v>транспортні послуги</v>
      </c>
      <c r="F55" s="2106" t="e">
        <f>#REF!</f>
        <v>#REF!</v>
      </c>
      <c r="G55" s="2106" t="e">
        <f>#REF!</f>
        <v>#REF!</v>
      </c>
      <c r="H55" s="2108" t="e">
        <f t="shared" si="0"/>
        <v>#REF!</v>
      </c>
      <c r="I55" s="2108" t="e">
        <f t="shared" si="1"/>
        <v>#REF!</v>
      </c>
    </row>
    <row r="56" spans="2:9" x14ac:dyDescent="0.25">
      <c r="B56" s="2106" t="str">
        <f>Виробництво_Транспортування_1ст!B152</f>
        <v>службові відрядження</v>
      </c>
      <c r="C56" s="2107">
        <f>Виробництво_Транспортування_1ст!K152</f>
        <v>0</v>
      </c>
      <c r="D56" s="2106">
        <f>Виробництво_Транспортування_1ст!L152</f>
        <v>0</v>
      </c>
      <c r="E56" s="2106" t="str">
        <f>Виробництво_Транспортування_1ст!B152</f>
        <v>службові відрядження</v>
      </c>
      <c r="F56" s="2106" t="e">
        <f>#REF!</f>
        <v>#REF!</v>
      </c>
      <c r="G56" s="2106" t="e">
        <f>#REF!</f>
        <v>#REF!</v>
      </c>
      <c r="H56" s="2108" t="e">
        <f t="shared" si="0"/>
        <v>#REF!</v>
      </c>
      <c r="I56" s="2108" t="e">
        <f t="shared" si="1"/>
        <v>#REF!</v>
      </c>
    </row>
    <row r="57" spans="2:9" x14ac:dyDescent="0.25">
      <c r="B57" s="2106" t="str">
        <f>Виробництво_Транспортування_1ст!B153</f>
        <v>вимірювання якості води</v>
      </c>
      <c r="C57" s="2107">
        <f>Виробництво_Транспортування_1ст!K153</f>
        <v>0</v>
      </c>
      <c r="D57" s="2106">
        <f>Виробництво_Транспортування_1ст!L153</f>
        <v>0</v>
      </c>
      <c r="E57" s="2106" t="str">
        <f>Виробництво_Транспортування_1ст!B153</f>
        <v>вимірювання якості води</v>
      </c>
      <c r="F57" s="2106" t="e">
        <f>#REF!</f>
        <v>#REF!</v>
      </c>
      <c r="G57" s="2106" t="e">
        <f>#REF!</f>
        <v>#REF!</v>
      </c>
      <c r="H57" s="2108" t="e">
        <f t="shared" si="0"/>
        <v>#REF!</v>
      </c>
      <c r="I57" s="2108" t="e">
        <f t="shared" si="1"/>
        <v>#REF!</v>
      </c>
    </row>
    <row r="58" spans="2:9" x14ac:dyDescent="0.25">
      <c r="B58" s="2106" t="str">
        <f>Виробництво_Транспортування_1ст!B154</f>
        <v>витрати на професійні послуги</v>
      </c>
      <c r="C58" s="2107">
        <f>Виробництво_Транспортування_1ст!K154</f>
        <v>0</v>
      </c>
      <c r="D58" s="2106">
        <f>Виробництво_Транспортування_1ст!L154</f>
        <v>0</v>
      </c>
      <c r="E58" s="2106" t="str">
        <f>Виробництво_Транспортування_1ст!B154</f>
        <v>витрати на професійні послуги</v>
      </c>
      <c r="F58" s="2106" t="e">
        <f>#REF!</f>
        <v>#REF!</v>
      </c>
      <c r="G58" s="2106" t="e">
        <f>#REF!</f>
        <v>#REF!</v>
      </c>
      <c r="H58" s="2108" t="e">
        <f t="shared" si="0"/>
        <v>#REF!</v>
      </c>
      <c r="I58" s="2108" t="e">
        <f t="shared" si="1"/>
        <v>#REF!</v>
      </c>
    </row>
    <row r="59" spans="2:9" ht="30" x14ac:dyDescent="0.25">
      <c r="B59" s="2106" t="str">
        <f>Виробництво_Транспортування_1ст!B155</f>
        <v>витрати на зв'язок та інтернет, у т.ч.:</v>
      </c>
      <c r="C59" s="2107">
        <f>Виробництво_Транспортування_1ст!K155</f>
        <v>0</v>
      </c>
      <c r="D59" s="2106">
        <f>Виробництво_Транспортування_1ст!L155</f>
        <v>0</v>
      </c>
      <c r="E59" s="2106" t="str">
        <f>Виробництво_Транспортування_1ст!B155</f>
        <v>витрати на зв'язок та інтернет, у т.ч.:</v>
      </c>
      <c r="F59" s="2106" t="e">
        <f>#REF!</f>
        <v>#REF!</v>
      </c>
      <c r="G59" s="2106" t="e">
        <f>#REF!</f>
        <v>#REF!</v>
      </c>
      <c r="H59" s="2108" t="e">
        <f t="shared" si="0"/>
        <v>#REF!</v>
      </c>
      <c r="I59" s="2108" t="e">
        <f t="shared" si="1"/>
        <v>#REF!</v>
      </c>
    </row>
    <row r="60" spans="2:9" x14ac:dyDescent="0.25">
      <c r="B60" s="2106" t="str">
        <f>Виробництво_Транспортування_1ст!B156</f>
        <v>зв'язок</v>
      </c>
      <c r="C60" s="2107">
        <f>Виробництво_Транспортування_1ст!K156</f>
        <v>0.16</v>
      </c>
      <c r="D60" s="2106">
        <f>Виробництво_Транспортування_1ст!L156</f>
        <v>1.0900000000000001</v>
      </c>
      <c r="E60" s="2106" t="str">
        <f>Виробництво_Транспортування_1ст!B156</f>
        <v>зв'язок</v>
      </c>
      <c r="F60" s="2106" t="e">
        <f>#REF!</f>
        <v>#REF!</v>
      </c>
      <c r="G60" s="2106" t="e">
        <f>#REF!</f>
        <v>#REF!</v>
      </c>
      <c r="H60" s="2108" t="e">
        <f t="shared" si="0"/>
        <v>#REF!</v>
      </c>
      <c r="I60" s="2108" t="e">
        <f t="shared" si="1"/>
        <v>#REF!</v>
      </c>
    </row>
    <row r="61" spans="2:9" x14ac:dyDescent="0.25">
      <c r="B61" s="2106" t="str">
        <f>Виробництво_Транспортування_1ст!B157</f>
        <v>інтернет</v>
      </c>
      <c r="C61" s="2107">
        <f>Виробництво_Транспортування_1ст!K157</f>
        <v>0</v>
      </c>
      <c r="D61" s="2106">
        <f>Виробництво_Транспортування_1ст!L157</f>
        <v>0</v>
      </c>
      <c r="E61" s="2106" t="str">
        <f>Виробництво_Транспортування_1ст!B157</f>
        <v>інтернет</v>
      </c>
      <c r="F61" s="2106" t="e">
        <f>#REF!</f>
        <v>#REF!</v>
      </c>
      <c r="G61" s="2106" t="e">
        <f>#REF!</f>
        <v>#REF!</v>
      </c>
      <c r="H61" s="2108" t="e">
        <f t="shared" si="0"/>
        <v>#REF!</v>
      </c>
      <c r="I61" s="2108" t="e">
        <f t="shared" si="1"/>
        <v>#REF!</v>
      </c>
    </row>
    <row r="62" spans="2:9" ht="45" x14ac:dyDescent="0.25">
      <c r="B62" s="2106" t="str">
        <f>Виробництво_Транспортування_1ст!B158</f>
        <v>розробка декларації, планів локалізації аварій та їх експертиза</v>
      </c>
      <c r="C62" s="2107">
        <f>Виробництво_Транспортування_1ст!K158</f>
        <v>0</v>
      </c>
      <c r="D62" s="2106">
        <f>Виробництво_Транспортування_1ст!L158</f>
        <v>0</v>
      </c>
      <c r="E62" s="2106" t="str">
        <f>Виробництво_Транспортування_1ст!B158</f>
        <v>розробка декларації, планів локалізації аварій та їх експертиза</v>
      </c>
      <c r="F62" s="2106" t="e">
        <f>#REF!</f>
        <v>#REF!</v>
      </c>
      <c r="G62" s="2106" t="e">
        <f>#REF!</f>
        <v>#REF!</v>
      </c>
      <c r="H62" s="2108" t="e">
        <f t="shared" si="0"/>
        <v>#REF!</v>
      </c>
      <c r="I62" s="2108" t="e">
        <f t="shared" si="1"/>
        <v>#REF!</v>
      </c>
    </row>
    <row r="63" spans="2:9" ht="30" x14ac:dyDescent="0.25">
      <c r="B63" s="2106" t="str">
        <f>Виробництво_Транспортування_1ст!B159</f>
        <v>податки, збори, обов'язкові платежі</v>
      </c>
      <c r="C63" s="2107">
        <f>Виробництво_Транспортування_1ст!K159</f>
        <v>0</v>
      </c>
      <c r="D63" s="2106">
        <f>Виробництво_Транспортування_1ст!L159</f>
        <v>0</v>
      </c>
      <c r="E63" s="2106" t="str">
        <f>Виробництво_Транспортування_1ст!B159</f>
        <v>податки, збори, обов'язкові платежі</v>
      </c>
      <c r="F63" s="2106" t="e">
        <f>#REF!</f>
        <v>#REF!</v>
      </c>
      <c r="G63" s="2106" t="e">
        <f>#REF!</f>
        <v>#REF!</v>
      </c>
      <c r="H63" s="2108" t="e">
        <f t="shared" si="0"/>
        <v>#REF!</v>
      </c>
      <c r="I63" s="2108" t="e">
        <f t="shared" si="1"/>
        <v>#REF!</v>
      </c>
    </row>
    <row r="64" spans="2:9" x14ac:dyDescent="0.25">
      <c r="B64" s="2106" t="str">
        <f>Виробництво_Транспортування_1ст!B160</f>
        <v>радіочастоти</v>
      </c>
      <c r="C64" s="2107">
        <f>Виробництво_Транспортування_1ст!K160</f>
        <v>0</v>
      </c>
      <c r="D64" s="2106">
        <f>Виробництво_Транспортування_1ст!L160</f>
        <v>0</v>
      </c>
      <c r="E64" s="2106" t="str">
        <f>Виробництво_Транспортування_1ст!B160</f>
        <v>радіочастоти</v>
      </c>
      <c r="F64" s="2106" t="e">
        <f>#REF!</f>
        <v>#REF!</v>
      </c>
      <c r="G64" s="2106" t="e">
        <f>#REF!</f>
        <v>#REF!</v>
      </c>
      <c r="H64" s="2108" t="e">
        <f t="shared" si="0"/>
        <v>#REF!</v>
      </c>
      <c r="I64" s="2108" t="e">
        <f t="shared" si="1"/>
        <v>#REF!</v>
      </c>
    </row>
    <row r="65" spans="2:9" x14ac:dyDescent="0.25">
      <c r="B65" s="2106" t="str">
        <f>Виробництво_Транспортування_1ст!B161</f>
        <v>витрати на періодичні видання</v>
      </c>
      <c r="C65" s="2107">
        <f>Виробництво_Транспортування_1ст!K161</f>
        <v>0</v>
      </c>
      <c r="D65" s="2106">
        <f>Виробництво_Транспортування_1ст!L161</f>
        <v>0</v>
      </c>
      <c r="E65" s="2106" t="str">
        <f>Виробництво_Транспортування_1ст!B161</f>
        <v>витрати на періодичні видання</v>
      </c>
      <c r="F65" s="2106" t="e">
        <f>#REF!</f>
        <v>#REF!</v>
      </c>
      <c r="G65" s="2106" t="e">
        <f>#REF!</f>
        <v>#REF!</v>
      </c>
      <c r="H65" s="2108" t="e">
        <f t="shared" si="0"/>
        <v>#REF!</v>
      </c>
      <c r="I65" s="2108" t="e">
        <f t="shared" si="1"/>
        <v>#REF!</v>
      </c>
    </row>
    <row r="66" spans="2:9" ht="30" x14ac:dyDescent="0.25">
      <c r="B66" s="2106" t="str">
        <f>Виробництво_Транспортування_1ст!B162</f>
        <v>параметрування та техперевірка 3-х фазних лічильників</v>
      </c>
      <c r="C66" s="2107">
        <f>Виробництво_Транспортування_1ст!K162</f>
        <v>0</v>
      </c>
      <c r="D66" s="2106">
        <f>Виробництво_Транспортування_1ст!L162</f>
        <v>0</v>
      </c>
      <c r="E66" s="2106" t="str">
        <f>Виробництво_Транспортування_1ст!B162</f>
        <v>параметрування та техперевірка 3-х фазних лічильників</v>
      </c>
      <c r="F66" s="2106" t="e">
        <f>#REF!</f>
        <v>#REF!</v>
      </c>
      <c r="G66" s="2106" t="e">
        <f>#REF!</f>
        <v>#REF!</v>
      </c>
      <c r="H66" s="2108" t="e">
        <f t="shared" si="0"/>
        <v>#REF!</v>
      </c>
      <c r="I66" s="2108" t="e">
        <f t="shared" si="1"/>
        <v>#REF!</v>
      </c>
    </row>
    <row r="67" spans="2:9" x14ac:dyDescent="0.25">
      <c r="B67" s="2106" t="str">
        <f>Виробництво_Транспортування_1ст!B163</f>
        <v>обслуговування кондиціонерів</v>
      </c>
      <c r="C67" s="2107">
        <f>Виробництво_Транспортування_1ст!K163</f>
        <v>0</v>
      </c>
      <c r="D67" s="2106">
        <f>Виробництво_Транспортування_1ст!L163</f>
        <v>0</v>
      </c>
      <c r="E67" s="2106" t="str">
        <f>Виробництво_Транспортування_1ст!B163</f>
        <v>обслуговування кондиціонерів</v>
      </c>
      <c r="F67" s="2106" t="e">
        <f>#REF!</f>
        <v>#REF!</v>
      </c>
      <c r="G67" s="2106" t="e">
        <f>#REF!</f>
        <v>#REF!</v>
      </c>
      <c r="H67" s="2108" t="e">
        <f t="shared" si="0"/>
        <v>#REF!</v>
      </c>
      <c r="I67" s="2108" t="e">
        <f t="shared" si="1"/>
        <v>#REF!</v>
      </c>
    </row>
    <row r="68" spans="2:9" x14ac:dyDescent="0.25">
      <c r="B68" s="2106" t="str">
        <f>Виробництво_Транспортування_1ст!B164</f>
        <v>інші витрати</v>
      </c>
      <c r="C68" s="2107">
        <f>Виробництво_Транспортування_1ст!K164</f>
        <v>0</v>
      </c>
      <c r="D68" s="2106">
        <f>Виробництво_Транспортування_1ст!L164</f>
        <v>0</v>
      </c>
      <c r="E68" s="2106" t="str">
        <f>Виробництво_Транспортування_1ст!B164</f>
        <v>інші витрати</v>
      </c>
      <c r="F68" s="2106" t="e">
        <f>#REF!</f>
        <v>#REF!</v>
      </c>
      <c r="G68" s="2106" t="e">
        <f>#REF!</f>
        <v>#REF!</v>
      </c>
      <c r="H68" s="2108" t="e">
        <f t="shared" si="0"/>
        <v>#REF!</v>
      </c>
      <c r="I68" s="2108" t="e">
        <f t="shared" si="1"/>
        <v>#REF!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P123"/>
  <sheetViews>
    <sheetView view="pageBreakPreview" zoomScale="60" zoomScaleNormal="75" workbookViewId="0">
      <selection activeCell="F47" sqref="F47"/>
    </sheetView>
  </sheetViews>
  <sheetFormatPr defaultColWidth="9.140625" defaultRowHeight="15.75" x14ac:dyDescent="0.25"/>
  <cols>
    <col min="1" max="1" width="4.7109375" style="492" customWidth="1"/>
    <col min="2" max="2" width="60.85546875" style="492" customWidth="1"/>
    <col min="3" max="6" width="13.5703125" style="491" customWidth="1"/>
    <col min="7" max="10" width="13.42578125" style="492" customWidth="1"/>
    <col min="11" max="11" width="15.28515625" style="490" customWidth="1"/>
    <col min="12" max="12" width="14" style="492" customWidth="1"/>
    <col min="13" max="13" width="21" style="492" customWidth="1"/>
    <col min="14" max="14" width="12" style="492" customWidth="1"/>
    <col min="15" max="16" width="10.7109375" style="492" bestFit="1" customWidth="1"/>
    <col min="17" max="16384" width="9.140625" style="492"/>
  </cols>
  <sheetData>
    <row r="1" spans="2:16" ht="19.5" customHeight="1" x14ac:dyDescent="0.3">
      <c r="C1" s="492"/>
      <c r="D1" s="492"/>
      <c r="E1" s="492"/>
      <c r="F1" s="493"/>
      <c r="H1" s="490" t="s">
        <v>830</v>
      </c>
      <c r="M1" s="2556"/>
      <c r="N1" s="2556"/>
      <c r="O1" s="2556"/>
      <c r="P1" s="2109"/>
    </row>
    <row r="2" spans="2:16" x14ac:dyDescent="0.25">
      <c r="B2" s="490"/>
      <c r="C2" s="490"/>
      <c r="D2" s="490"/>
      <c r="E2" s="490"/>
      <c r="F2" s="490"/>
      <c r="G2" s="490"/>
      <c r="M2" s="2109"/>
      <c r="N2" s="2109"/>
      <c r="O2" s="2109"/>
      <c r="P2" s="2109"/>
    </row>
    <row r="3" spans="2:16" ht="18" customHeight="1" x14ac:dyDescent="0.25">
      <c r="C3" s="492"/>
      <c r="D3" s="492"/>
      <c r="E3" s="492"/>
      <c r="F3" s="492"/>
    </row>
    <row r="4" spans="2:16" ht="18.75" x14ac:dyDescent="0.3">
      <c r="B4" s="495" t="s">
        <v>1592</v>
      </c>
      <c r="C4" s="3960" t="str">
        <f>'Вхідні дані'!$F$5</f>
        <v>ЧФ ДП "АМПУ"</v>
      </c>
      <c r="D4" s="3960"/>
      <c r="E4" s="3960"/>
      <c r="F4" s="496" t="s">
        <v>460</v>
      </c>
      <c r="G4" s="496" t="str">
        <f>'Вхідні дані'!$F$6</f>
        <v>2022-2023</v>
      </c>
      <c r="H4" s="496" t="s">
        <v>647</v>
      </c>
      <c r="J4" s="495"/>
      <c r="K4" s="612"/>
      <c r="L4" s="495">
        <f>ФОП!G24</f>
        <v>2</v>
      </c>
      <c r="M4" s="492" t="s">
        <v>1617</v>
      </c>
    </row>
    <row r="5" spans="2:16" ht="18.75" x14ac:dyDescent="0.3">
      <c r="B5" s="495"/>
      <c r="C5" s="492"/>
      <c r="D5" s="492"/>
      <c r="E5" s="492"/>
      <c r="F5" s="530"/>
      <c r="G5" s="530"/>
      <c r="H5" s="531"/>
      <c r="I5" s="496"/>
      <c r="J5" s="495"/>
      <c r="K5" s="612"/>
      <c r="L5" s="495"/>
    </row>
    <row r="6" spans="2:16" ht="19.5" thickBot="1" x14ac:dyDescent="0.35">
      <c r="B6" s="519" t="s">
        <v>2113</v>
      </c>
      <c r="C6" s="492"/>
      <c r="D6" s="492"/>
      <c r="E6" s="492"/>
      <c r="F6" s="600">
        <f>SUM(G6:J6)</f>
        <v>1</v>
      </c>
      <c r="G6" s="600">
        <f>'Д 7_РП'!$G$76</f>
        <v>0</v>
      </c>
      <c r="H6" s="600">
        <f>'Д 7_РП'!$G$84</f>
        <v>0</v>
      </c>
      <c r="I6" s="600">
        <f>'Д 7_РП'!$G$88</f>
        <v>0</v>
      </c>
      <c r="J6" s="600">
        <f>'Д 7_РП'!$G$92</f>
        <v>1</v>
      </c>
      <c r="K6" s="613"/>
      <c r="L6" s="600"/>
    </row>
    <row r="7" spans="2:16" ht="19.5" thickBot="1" x14ac:dyDescent="0.25">
      <c r="B7" s="3951" t="s">
        <v>8</v>
      </c>
      <c r="C7" s="3275" t="s">
        <v>958</v>
      </c>
      <c r="D7" s="3275" t="s">
        <v>958</v>
      </c>
      <c r="E7" s="3275" t="s">
        <v>968</v>
      </c>
      <c r="F7" s="3275" t="s">
        <v>959</v>
      </c>
      <c r="G7" s="3953" t="s">
        <v>933</v>
      </c>
      <c r="H7" s="3954"/>
      <c r="I7" s="3954"/>
      <c r="J7" s="3955"/>
      <c r="K7" s="614"/>
      <c r="L7" s="610"/>
    </row>
    <row r="8" spans="2:16" ht="215.25" thickBot="1" x14ac:dyDescent="0.25">
      <c r="B8" s="3952"/>
      <c r="C8" s="3275">
        <f>'Вхідні дані'!$F$8</f>
        <v>2020</v>
      </c>
      <c r="D8" s="3275">
        <f>'Вхідні дані'!$F$7</f>
        <v>2021</v>
      </c>
      <c r="E8" s="327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8" s="3275" t="str">
        <f>'Вхідні дані'!$F$6</f>
        <v>2022-2023</v>
      </c>
      <c r="G8" s="3279" t="str">
        <f>'Вхідні дані'!$C$11</f>
        <v>населення</v>
      </c>
      <c r="H8" s="3279" t="str">
        <f>'Вхідні дані'!$D$11</f>
        <v>релігія</v>
      </c>
      <c r="I8" s="3279" t="str">
        <f>'Вхідні дані'!$E$11</f>
        <v>бюджетні установи</v>
      </c>
      <c r="J8" s="3279" t="str">
        <f>'Вхідні дані'!$F$11</f>
        <v>інші споживачі</v>
      </c>
      <c r="K8" s="614"/>
      <c r="L8" s="611"/>
    </row>
    <row r="9" spans="2:16" ht="37.5" x14ac:dyDescent="0.3">
      <c r="B9" s="3281" t="s">
        <v>1586</v>
      </c>
      <c r="C9" s="502">
        <f t="shared" ref="C9" si="0">C10+C21+C23</f>
        <v>795.08</v>
      </c>
      <c r="D9" s="502">
        <f t="shared" ref="D9:I9" si="1">D10+D21+D23</f>
        <v>922.66</v>
      </c>
      <c r="E9" s="502">
        <f>E10+E21+E23</f>
        <v>362.6</v>
      </c>
      <c r="F9" s="3352">
        <f t="shared" si="1"/>
        <v>914.12</v>
      </c>
      <c r="G9" s="502">
        <f t="shared" si="1"/>
        <v>0</v>
      </c>
      <c r="H9" s="502">
        <f t="shared" si="1"/>
        <v>0</v>
      </c>
      <c r="I9" s="502">
        <f t="shared" si="1"/>
        <v>0</v>
      </c>
      <c r="J9" s="502">
        <f>J10+J21+J23</f>
        <v>914.12</v>
      </c>
      <c r="K9" s="615"/>
      <c r="L9" s="606"/>
      <c r="M9" s="499"/>
      <c r="O9" s="499">
        <f>F9-G9-H9-I9-J9</f>
        <v>0</v>
      </c>
    </row>
    <row r="10" spans="2:16" ht="18.75" x14ac:dyDescent="0.3">
      <c r="B10" s="3284" t="s">
        <v>1585</v>
      </c>
      <c r="C10" s="1516">
        <f t="shared" ref="C10" si="2">SUM(C11:C20)</f>
        <v>5.3</v>
      </c>
      <c r="D10" s="1516">
        <f t="shared" ref="D10:J10" si="3">SUM(D11:D20)</f>
        <v>9.15</v>
      </c>
      <c r="E10" s="1516">
        <f t="shared" si="3"/>
        <v>1.4</v>
      </c>
      <c r="F10" s="3353">
        <f>SUM(F11:F20)</f>
        <v>9.7100000000000009</v>
      </c>
      <c r="G10" s="1516">
        <f t="shared" si="3"/>
        <v>0</v>
      </c>
      <c r="H10" s="1516">
        <f t="shared" si="3"/>
        <v>0</v>
      </c>
      <c r="I10" s="1516">
        <f t="shared" si="3"/>
        <v>0</v>
      </c>
      <c r="J10" s="1516">
        <f t="shared" si="3"/>
        <v>9.7100000000000009</v>
      </c>
      <c r="K10" s="616"/>
      <c r="L10" s="607"/>
      <c r="O10" s="499">
        <f t="shared" ref="O10:O62" si="4">F10-G10-H10-I10-J10</f>
        <v>0</v>
      </c>
    </row>
    <row r="11" spans="2:16" ht="18.75" hidden="1" x14ac:dyDescent="0.3">
      <c r="B11" s="3285" t="s">
        <v>960</v>
      </c>
      <c r="C11" s="3291"/>
      <c r="D11" s="3291"/>
      <c r="E11" s="3291"/>
      <c r="F11" s="3354"/>
      <c r="G11" s="508">
        <f t="shared" ref="G11:G22" si="5">F11*$G$6</f>
        <v>0</v>
      </c>
      <c r="H11" s="508">
        <f t="shared" ref="H11:H22" si="6">F11*$H$6</f>
        <v>0</v>
      </c>
      <c r="I11" s="508">
        <f t="shared" ref="I11:I22" si="7">F11*$I$6</f>
        <v>0</v>
      </c>
      <c r="J11" s="508">
        <f t="shared" ref="J11:J22" si="8">F11*$J$6</f>
        <v>0</v>
      </c>
      <c r="K11" s="617"/>
      <c r="L11" s="608"/>
      <c r="O11" s="499">
        <f t="shared" si="4"/>
        <v>0</v>
      </c>
    </row>
    <row r="12" spans="2:16" ht="18.75" x14ac:dyDescent="0.3">
      <c r="B12" s="3285" t="s">
        <v>961</v>
      </c>
      <c r="C12" s="3291">
        <f>263.33/1000</f>
        <v>0.26</v>
      </c>
      <c r="D12" s="3291"/>
      <c r="E12" s="3291">
        <v>1.4</v>
      </c>
      <c r="F12" s="3354">
        <v>0</v>
      </c>
      <c r="G12" s="508">
        <f t="shared" si="5"/>
        <v>0</v>
      </c>
      <c r="H12" s="508">
        <f t="shared" si="6"/>
        <v>0</v>
      </c>
      <c r="I12" s="508">
        <f t="shared" si="7"/>
        <v>0</v>
      </c>
      <c r="J12" s="508">
        <f t="shared" si="8"/>
        <v>0</v>
      </c>
      <c r="K12" s="617"/>
      <c r="L12" s="608"/>
      <c r="O12" s="499">
        <f t="shared" si="4"/>
        <v>0</v>
      </c>
    </row>
    <row r="13" spans="2:16" ht="18.75" x14ac:dyDescent="0.3">
      <c r="B13" s="3285" t="s">
        <v>962</v>
      </c>
      <c r="C13" s="3293">
        <f>38.25/1000</f>
        <v>0.04</v>
      </c>
      <c r="D13" s="3293">
        <f>65.7/1000</f>
        <v>7.0000000000000007E-2</v>
      </c>
      <c r="E13" s="3293"/>
      <c r="F13" s="3354">
        <f>D13*'Вхідні дані'!D77</f>
        <v>7.0000000000000007E-2</v>
      </c>
      <c r="G13" s="508">
        <f t="shared" si="5"/>
        <v>0</v>
      </c>
      <c r="H13" s="508">
        <f t="shared" si="6"/>
        <v>0</v>
      </c>
      <c r="I13" s="508">
        <f t="shared" si="7"/>
        <v>0</v>
      </c>
      <c r="J13" s="508">
        <f t="shared" si="8"/>
        <v>7.0000000000000007E-2</v>
      </c>
      <c r="K13" s="492" t="s">
        <v>1601</v>
      </c>
      <c r="L13" s="608"/>
      <c r="M13" s="499"/>
      <c r="N13" s="499"/>
      <c r="O13" s="499">
        <f t="shared" si="4"/>
        <v>0</v>
      </c>
    </row>
    <row r="14" spans="2:16" ht="18" hidden="1" customHeight="1" x14ac:dyDescent="0.3">
      <c r="B14" s="3285" t="s">
        <v>1509</v>
      </c>
      <c r="C14" s="3293"/>
      <c r="D14" s="3293"/>
      <c r="E14" s="3291"/>
      <c r="F14" s="3354"/>
      <c r="G14" s="508">
        <f t="shared" si="5"/>
        <v>0</v>
      </c>
      <c r="H14" s="508">
        <f t="shared" si="6"/>
        <v>0</v>
      </c>
      <c r="I14" s="508">
        <f t="shared" si="7"/>
        <v>0</v>
      </c>
      <c r="J14" s="508">
        <f t="shared" si="8"/>
        <v>0</v>
      </c>
      <c r="K14" s="617"/>
      <c r="L14" s="608"/>
      <c r="M14" s="499"/>
      <c r="N14" s="499"/>
      <c r="O14" s="499">
        <f t="shared" si="4"/>
        <v>0</v>
      </c>
    </row>
    <row r="15" spans="2:16" ht="18.75" x14ac:dyDescent="0.3">
      <c r="B15" s="3285" t="s">
        <v>941</v>
      </c>
      <c r="C15" s="3291">
        <f>82.48/1000</f>
        <v>0.08</v>
      </c>
      <c r="D15" s="3291">
        <f>808.6322/1000</f>
        <v>0.81</v>
      </c>
      <c r="E15" s="3291"/>
      <c r="F15" s="3354">
        <f>D15*'Вхідні дані'!D77</f>
        <v>0.86</v>
      </c>
      <c r="G15" s="508">
        <f>F15*$G$6</f>
        <v>0</v>
      </c>
      <c r="H15" s="508">
        <f>F15*$H$6</f>
        <v>0</v>
      </c>
      <c r="I15" s="508">
        <f>F15*$I$6</f>
        <v>0</v>
      </c>
      <c r="J15" s="508">
        <f>F15*$J$6</f>
        <v>0.86</v>
      </c>
      <c r="K15" s="492" t="s">
        <v>1601</v>
      </c>
      <c r="L15" s="608"/>
      <c r="M15" s="499"/>
      <c r="N15" s="499"/>
      <c r="O15" s="499">
        <f>F15-G15-H15-I15-J15</f>
        <v>0</v>
      </c>
    </row>
    <row r="16" spans="2:16" ht="18.75" hidden="1" x14ac:dyDescent="0.3">
      <c r="B16" s="3285" t="s">
        <v>963</v>
      </c>
      <c r="C16" s="3293"/>
      <c r="D16" s="3355"/>
      <c r="E16" s="3291"/>
      <c r="F16" s="3354">
        <f>(D16)*'Вхідні дані'!D77</f>
        <v>0</v>
      </c>
      <c r="G16" s="508">
        <f>F16*$G$6</f>
        <v>0</v>
      </c>
      <c r="H16" s="508">
        <f>F16*$H$6</f>
        <v>0</v>
      </c>
      <c r="I16" s="508">
        <f>F16*$I$6</f>
        <v>0</v>
      </c>
      <c r="J16" s="508">
        <f>F16*$J$6</f>
        <v>0</v>
      </c>
      <c r="K16" s="492"/>
      <c r="M16" s="499"/>
      <c r="N16" s="499"/>
      <c r="O16" s="499">
        <f>F16-G16-H16-I16-J16</f>
        <v>0</v>
      </c>
    </row>
    <row r="17" spans="1:16" ht="18.75" hidden="1" x14ac:dyDescent="0.3">
      <c r="B17" s="3285" t="s">
        <v>964</v>
      </c>
      <c r="C17" s="3291"/>
      <c r="D17" s="3291"/>
      <c r="E17" s="3291"/>
      <c r="F17" s="3354"/>
      <c r="G17" s="508">
        <f t="shared" si="5"/>
        <v>0</v>
      </c>
      <c r="H17" s="508">
        <f t="shared" si="6"/>
        <v>0</v>
      </c>
      <c r="I17" s="508">
        <f t="shared" si="7"/>
        <v>0</v>
      </c>
      <c r="J17" s="508">
        <f t="shared" si="8"/>
        <v>0</v>
      </c>
      <c r="K17" s="617"/>
      <c r="L17" s="608"/>
      <c r="M17" s="499"/>
      <c r="N17" s="499"/>
      <c r="O17" s="499">
        <f t="shared" si="4"/>
        <v>0</v>
      </c>
    </row>
    <row r="18" spans="1:16" ht="18.75" x14ac:dyDescent="0.3">
      <c r="B18" s="3285" t="s">
        <v>965</v>
      </c>
      <c r="C18" s="3291">
        <f>4922.93/1000</f>
        <v>4.92</v>
      </c>
      <c r="D18" s="3356">
        <f>8265.7145/1000</f>
        <v>8.27</v>
      </c>
      <c r="E18" s="3291"/>
      <c r="F18" s="3354">
        <f>D18*'Вхідні дані'!D77</f>
        <v>8.7799999999999994</v>
      </c>
      <c r="G18" s="508">
        <f t="shared" si="5"/>
        <v>0</v>
      </c>
      <c r="H18" s="508">
        <f t="shared" si="6"/>
        <v>0</v>
      </c>
      <c r="I18" s="508">
        <f t="shared" si="7"/>
        <v>0</v>
      </c>
      <c r="J18" s="508">
        <f t="shared" si="8"/>
        <v>8.7799999999999994</v>
      </c>
      <c r="K18" s="492" t="s">
        <v>1601</v>
      </c>
      <c r="L18" s="608"/>
      <c r="M18" s="499"/>
      <c r="N18" s="499"/>
      <c r="O18" s="499">
        <f t="shared" si="4"/>
        <v>0</v>
      </c>
    </row>
    <row r="19" spans="1:16" ht="18.75" hidden="1" x14ac:dyDescent="0.3">
      <c r="B19" s="3285" t="s">
        <v>966</v>
      </c>
      <c r="C19" s="3291"/>
      <c r="D19" s="3291"/>
      <c r="E19" s="3291"/>
      <c r="F19" s="3354">
        <f>ОП!H124/1000</f>
        <v>0</v>
      </c>
      <c r="G19" s="508">
        <f t="shared" si="5"/>
        <v>0</v>
      </c>
      <c r="H19" s="508">
        <f t="shared" si="6"/>
        <v>0</v>
      </c>
      <c r="I19" s="508">
        <f t="shared" si="7"/>
        <v>0</v>
      </c>
      <c r="J19" s="508">
        <f t="shared" si="8"/>
        <v>0</v>
      </c>
      <c r="K19" s="492"/>
      <c r="L19" s="608"/>
      <c r="M19" s="499"/>
      <c r="N19" s="499"/>
      <c r="O19" s="499">
        <f t="shared" si="4"/>
        <v>0</v>
      </c>
    </row>
    <row r="20" spans="1:16" ht="18.75" hidden="1" x14ac:dyDescent="0.3">
      <c r="B20" s="3285" t="s">
        <v>967</v>
      </c>
      <c r="C20" s="3291"/>
      <c r="D20" s="3291"/>
      <c r="E20" s="3291"/>
      <c r="F20" s="3354"/>
      <c r="G20" s="508">
        <f t="shared" si="5"/>
        <v>0</v>
      </c>
      <c r="H20" s="508">
        <f t="shared" si="6"/>
        <v>0</v>
      </c>
      <c r="I20" s="508">
        <f t="shared" si="7"/>
        <v>0</v>
      </c>
      <c r="J20" s="508">
        <f t="shared" si="8"/>
        <v>0</v>
      </c>
      <c r="K20" s="492"/>
      <c r="L20" s="608"/>
      <c r="O20" s="499">
        <f t="shared" si="4"/>
        <v>0</v>
      </c>
    </row>
    <row r="21" spans="1:16" ht="18.75" x14ac:dyDescent="0.3">
      <c r="B21" s="3294" t="s">
        <v>1587</v>
      </c>
      <c r="C21" s="1516">
        <f>553535.52/1000</f>
        <v>553.54</v>
      </c>
      <c r="D21" s="1516">
        <f>630430.15/1000</f>
        <v>630.42999999999995</v>
      </c>
      <c r="E21" s="1516">
        <v>285.60000000000002</v>
      </c>
      <c r="F21" s="3353">
        <f>ФОП!H24/1000</f>
        <v>612.30999999999995</v>
      </c>
      <c r="G21" s="1516">
        <f t="shared" si="5"/>
        <v>0</v>
      </c>
      <c r="H21" s="1516">
        <f t="shared" si="6"/>
        <v>0</v>
      </c>
      <c r="I21" s="1516">
        <f t="shared" si="7"/>
        <v>0</v>
      </c>
      <c r="J21" s="1516">
        <f t="shared" si="8"/>
        <v>612.30999999999995</v>
      </c>
      <c r="K21" s="492" t="s">
        <v>1591</v>
      </c>
      <c r="L21" s="608"/>
      <c r="O21" s="499">
        <f t="shared" si="4"/>
        <v>0</v>
      </c>
    </row>
    <row r="22" spans="1:16" ht="18.75" hidden="1" x14ac:dyDescent="0.3">
      <c r="B22" s="3288" t="s">
        <v>943</v>
      </c>
      <c r="C22" s="3291"/>
      <c r="D22" s="3291"/>
      <c r="E22" s="3291">
        <v>0</v>
      </c>
      <c r="F22" s="3357">
        <f>ФОП!H25/1000</f>
        <v>0</v>
      </c>
      <c r="G22" s="508">
        <f t="shared" si="5"/>
        <v>0</v>
      </c>
      <c r="H22" s="508">
        <f t="shared" si="6"/>
        <v>0</v>
      </c>
      <c r="I22" s="508">
        <f t="shared" si="7"/>
        <v>0</v>
      </c>
      <c r="J22" s="508">
        <f t="shared" si="8"/>
        <v>0</v>
      </c>
      <c r="K22" s="617"/>
      <c r="L22" s="608"/>
      <c r="O22" s="499">
        <f t="shared" si="4"/>
        <v>0</v>
      </c>
    </row>
    <row r="23" spans="1:16" ht="18.75" x14ac:dyDescent="0.3">
      <c r="B23" s="3294" t="s">
        <v>1588</v>
      </c>
      <c r="C23" s="3295">
        <f t="shared" ref="C23:J23" si="9">SUM(C24:C62)</f>
        <v>236.24</v>
      </c>
      <c r="D23" s="3295">
        <f t="shared" si="9"/>
        <v>283.08</v>
      </c>
      <c r="E23" s="3295">
        <f t="shared" si="9"/>
        <v>75.599999999999994</v>
      </c>
      <c r="F23" s="3358">
        <f t="shared" si="9"/>
        <v>292.10000000000002</v>
      </c>
      <c r="G23" s="3295">
        <f t="shared" si="9"/>
        <v>0</v>
      </c>
      <c r="H23" s="3295">
        <f t="shared" si="9"/>
        <v>0</v>
      </c>
      <c r="I23" s="3295">
        <f t="shared" si="9"/>
        <v>0</v>
      </c>
      <c r="J23" s="3295">
        <f t="shared" si="9"/>
        <v>292.10000000000002</v>
      </c>
      <c r="K23" s="615"/>
      <c r="L23" s="606"/>
      <c r="O23" s="499">
        <f t="shared" si="4"/>
        <v>0</v>
      </c>
    </row>
    <row r="24" spans="1:16" ht="37.5" x14ac:dyDescent="0.3">
      <c r="B24" s="3285" t="s">
        <v>539</v>
      </c>
      <c r="C24" s="3291">
        <f>107939.42/1000</f>
        <v>107.94</v>
      </c>
      <c r="D24" s="3291">
        <f>125512.82/1000</f>
        <v>125.51</v>
      </c>
      <c r="E24" s="3291">
        <v>62.8</v>
      </c>
      <c r="F24" s="3359">
        <f>(F21-F22)*'Вхідні дані'!D44+'Вхідні дані'!D45*F22</f>
        <v>134.71</v>
      </c>
      <c r="G24" s="508">
        <f t="shared" ref="G24:G62" si="10">F24*$G$6</f>
        <v>0</v>
      </c>
      <c r="H24" s="508">
        <f>F24*$H$6</f>
        <v>0</v>
      </c>
      <c r="I24" s="508">
        <f>F24*$I$6</f>
        <v>0</v>
      </c>
      <c r="J24" s="508">
        <f>F24*$J$6</f>
        <v>134.71</v>
      </c>
      <c r="K24" s="492" t="s">
        <v>1591</v>
      </c>
      <c r="L24" s="608"/>
      <c r="N24" s="499"/>
      <c r="O24" s="499">
        <f t="shared" si="4"/>
        <v>0</v>
      </c>
    </row>
    <row r="25" spans="1:16" s="511" customFormat="1" ht="56.25" x14ac:dyDescent="0.3">
      <c r="A25" s="492"/>
      <c r="B25" s="3285" t="s">
        <v>1615</v>
      </c>
      <c r="C25" s="3291">
        <v>0</v>
      </c>
      <c r="D25" s="3291">
        <f>7509.85/1000</f>
        <v>7.51</v>
      </c>
      <c r="E25" s="3291">
        <v>12.8</v>
      </c>
      <c r="F25" s="3359"/>
      <c r="G25" s="508">
        <f t="shared" si="10"/>
        <v>0</v>
      </c>
      <c r="H25" s="508">
        <f t="shared" ref="H25:H31" si="11">F25*$H$6</f>
        <v>0</v>
      </c>
      <c r="I25" s="508">
        <f t="shared" ref="I25:I31" si="12">F25*$I$6</f>
        <v>0</v>
      </c>
      <c r="J25" s="508">
        <f t="shared" ref="J25:J31" si="13">F25*$J$6</f>
        <v>0</v>
      </c>
      <c r="K25" s="628"/>
      <c r="L25" s="608"/>
      <c r="N25" s="492"/>
      <c r="O25" s="499">
        <f t="shared" si="4"/>
        <v>0</v>
      </c>
      <c r="P25" s="538"/>
    </row>
    <row r="26" spans="1:16" s="511" customFormat="1" ht="55.5" hidden="1" customHeight="1" x14ac:dyDescent="0.3">
      <c r="A26" s="492"/>
      <c r="B26" s="3285" t="s">
        <v>1616</v>
      </c>
      <c r="C26" s="3291"/>
      <c r="D26" s="3291"/>
      <c r="E26" s="3291">
        <v>0</v>
      </c>
      <c r="F26" s="3359">
        <v>0</v>
      </c>
      <c r="G26" s="508">
        <f t="shared" si="10"/>
        <v>0</v>
      </c>
      <c r="H26" s="508">
        <f t="shared" si="11"/>
        <v>0</v>
      </c>
      <c r="I26" s="508">
        <f t="shared" si="12"/>
        <v>0</v>
      </c>
      <c r="J26" s="508">
        <f t="shared" si="13"/>
        <v>0</v>
      </c>
      <c r="K26" s="628"/>
      <c r="L26" s="608"/>
      <c r="N26" s="499"/>
      <c r="O26" s="499">
        <f t="shared" si="4"/>
        <v>0</v>
      </c>
    </row>
    <row r="27" spans="1:16" ht="18" hidden="1" customHeight="1" x14ac:dyDescent="0.3">
      <c r="B27" s="3298" t="s">
        <v>1330</v>
      </c>
      <c r="C27" s="3299"/>
      <c r="D27" s="3299"/>
      <c r="E27" s="3299"/>
      <c r="F27" s="3359"/>
      <c r="G27" s="508">
        <f t="shared" si="10"/>
        <v>0</v>
      </c>
      <c r="H27" s="508">
        <f t="shared" si="11"/>
        <v>0</v>
      </c>
      <c r="I27" s="508">
        <f t="shared" si="12"/>
        <v>0</v>
      </c>
      <c r="J27" s="508">
        <f t="shared" si="13"/>
        <v>0</v>
      </c>
      <c r="K27" s="617"/>
      <c r="L27" s="608"/>
      <c r="O27" s="499">
        <f t="shared" si="4"/>
        <v>0</v>
      </c>
    </row>
    <row r="28" spans="1:16" ht="18" hidden="1" customHeight="1" x14ac:dyDescent="0.3">
      <c r="B28" s="3298" t="s">
        <v>1479</v>
      </c>
      <c r="C28" s="3291"/>
      <c r="D28" s="3291"/>
      <c r="E28" s="3291"/>
      <c r="F28" s="3360"/>
      <c r="G28" s="508">
        <f t="shared" si="10"/>
        <v>0</v>
      </c>
      <c r="H28" s="508">
        <f t="shared" si="11"/>
        <v>0</v>
      </c>
      <c r="I28" s="508">
        <f t="shared" si="12"/>
        <v>0</v>
      </c>
      <c r="J28" s="508">
        <f t="shared" si="13"/>
        <v>0</v>
      </c>
      <c r="K28" s="617"/>
      <c r="L28" s="608"/>
      <c r="O28" s="499">
        <f t="shared" si="4"/>
        <v>0</v>
      </c>
    </row>
    <row r="29" spans="1:16" ht="37.5" x14ac:dyDescent="0.3">
      <c r="B29" s="3298" t="s">
        <v>1334</v>
      </c>
      <c r="C29" s="3291">
        <f>(58.803+114.546)/1000</f>
        <v>0.17</v>
      </c>
      <c r="D29" s="3291">
        <f>(50.388+138.04)/1000</f>
        <v>0.19</v>
      </c>
      <c r="E29" s="3291"/>
      <c r="F29" s="3359">
        <f>[37]Лист1!$J$23+[37]Лист1!$K$23</f>
        <v>0.28000000000000003</v>
      </c>
      <c r="G29" s="508">
        <f t="shared" si="10"/>
        <v>0</v>
      </c>
      <c r="H29" s="508">
        <f t="shared" si="11"/>
        <v>0</v>
      </c>
      <c r="I29" s="508">
        <f t="shared" si="12"/>
        <v>0</v>
      </c>
      <c r="J29" s="508">
        <f t="shared" si="13"/>
        <v>0.28000000000000003</v>
      </c>
      <c r="K29" s="628" t="s">
        <v>1801</v>
      </c>
      <c r="L29" s="608"/>
      <c r="O29" s="499">
        <f t="shared" si="4"/>
        <v>0</v>
      </c>
      <c r="P29" s="538"/>
    </row>
    <row r="30" spans="1:16" ht="18.75" x14ac:dyDescent="0.3">
      <c r="B30" s="3298" t="s">
        <v>946</v>
      </c>
      <c r="C30" s="508">
        <f>1159.18/1000</f>
        <v>1.1599999999999999</v>
      </c>
      <c r="D30" s="508">
        <f>1321.08/1000</f>
        <v>1.32</v>
      </c>
      <c r="E30" s="508"/>
      <c r="F30" s="3357">
        <f>'Д 9_ЕЕ'!D83</f>
        <v>1.94</v>
      </c>
      <c r="G30" s="508">
        <f t="shared" si="10"/>
        <v>0</v>
      </c>
      <c r="H30" s="508">
        <f t="shared" si="11"/>
        <v>0</v>
      </c>
      <c r="I30" s="508">
        <f t="shared" si="12"/>
        <v>0</v>
      </c>
      <c r="J30" s="508">
        <f t="shared" si="13"/>
        <v>1.94</v>
      </c>
      <c r="K30" s="492" t="s">
        <v>1623</v>
      </c>
      <c r="O30" s="499">
        <f t="shared" si="4"/>
        <v>0</v>
      </c>
    </row>
    <row r="31" spans="1:16" ht="18.75" hidden="1" x14ac:dyDescent="0.3">
      <c r="B31" s="3298" t="s">
        <v>947</v>
      </c>
      <c r="C31" s="508"/>
      <c r="D31" s="508"/>
      <c r="E31" s="508"/>
      <c r="F31" s="3357"/>
      <c r="G31" s="508">
        <f t="shared" si="10"/>
        <v>0</v>
      </c>
      <c r="H31" s="508">
        <f t="shared" si="11"/>
        <v>0</v>
      </c>
      <c r="I31" s="508">
        <f t="shared" si="12"/>
        <v>0</v>
      </c>
      <c r="J31" s="508">
        <f t="shared" si="13"/>
        <v>0</v>
      </c>
      <c r="K31" s="492"/>
      <c r="O31" s="499">
        <f t="shared" si="4"/>
        <v>0</v>
      </c>
    </row>
    <row r="32" spans="1:16" ht="18.75" hidden="1" x14ac:dyDescent="0.3">
      <c r="B32" s="3298" t="s">
        <v>1340</v>
      </c>
      <c r="C32" s="508"/>
      <c r="D32" s="508"/>
      <c r="E32" s="508"/>
      <c r="F32" s="3357"/>
      <c r="G32" s="508">
        <f t="shared" si="10"/>
        <v>0</v>
      </c>
      <c r="H32" s="508">
        <f>F32*$H$6</f>
        <v>0</v>
      </c>
      <c r="I32" s="508">
        <f>F32*$I$6</f>
        <v>0</v>
      </c>
      <c r="J32" s="508">
        <f>F32*$J$6</f>
        <v>0</v>
      </c>
      <c r="K32" s="492"/>
      <c r="O32" s="499">
        <f t="shared" si="4"/>
        <v>0</v>
      </c>
    </row>
    <row r="33" spans="2:15" ht="18.75" hidden="1" x14ac:dyDescent="0.3">
      <c r="B33" s="3298" t="s">
        <v>1341</v>
      </c>
      <c r="C33" s="508"/>
      <c r="D33" s="508"/>
      <c r="E33" s="3291"/>
      <c r="F33" s="3357"/>
      <c r="G33" s="508">
        <f t="shared" si="10"/>
        <v>0</v>
      </c>
      <c r="H33" s="508">
        <f t="shared" ref="H33:H41" si="14">F33*$H$6</f>
        <v>0</v>
      </c>
      <c r="I33" s="508">
        <f t="shared" ref="I33:I41" si="15">F33*$I$6</f>
        <v>0</v>
      </c>
      <c r="J33" s="508">
        <f t="shared" ref="J33:J41" si="16">F33*$J$6</f>
        <v>0</v>
      </c>
      <c r="K33" s="492"/>
      <c r="O33" s="499">
        <f t="shared" si="4"/>
        <v>0</v>
      </c>
    </row>
    <row r="34" spans="2:15" ht="18.75" hidden="1" x14ac:dyDescent="0.3">
      <c r="B34" s="3298" t="s">
        <v>1342</v>
      </c>
      <c r="C34" s="508"/>
      <c r="D34" s="508"/>
      <c r="F34" s="3357"/>
      <c r="G34" s="508">
        <f t="shared" si="10"/>
        <v>0</v>
      </c>
      <c r="H34" s="508">
        <f t="shared" si="14"/>
        <v>0</v>
      </c>
      <c r="I34" s="508">
        <f t="shared" si="15"/>
        <v>0</v>
      </c>
      <c r="J34" s="508">
        <f t="shared" si="16"/>
        <v>0</v>
      </c>
      <c r="K34" s="492"/>
      <c r="O34" s="499">
        <f t="shared" si="4"/>
        <v>0</v>
      </c>
    </row>
    <row r="35" spans="2:15" ht="18.75" hidden="1" x14ac:dyDescent="0.3">
      <c r="B35" s="3298" t="s">
        <v>1343</v>
      </c>
      <c r="C35" s="508"/>
      <c r="D35" s="508"/>
      <c r="E35" s="508"/>
      <c r="F35" s="3357"/>
      <c r="G35" s="508">
        <f t="shared" si="10"/>
        <v>0</v>
      </c>
      <c r="H35" s="508">
        <f t="shared" si="14"/>
        <v>0</v>
      </c>
      <c r="I35" s="508">
        <f t="shared" si="15"/>
        <v>0</v>
      </c>
      <c r="J35" s="508">
        <f t="shared" si="16"/>
        <v>0</v>
      </c>
      <c r="K35" s="492"/>
      <c r="O35" s="499">
        <f t="shared" si="4"/>
        <v>0</v>
      </c>
    </row>
    <row r="36" spans="2:15" ht="18.75" hidden="1" x14ac:dyDescent="0.3">
      <c r="B36" s="3298" t="s">
        <v>1344</v>
      </c>
      <c r="C36" s="508"/>
      <c r="D36" s="508"/>
      <c r="E36" s="508"/>
      <c r="F36" s="3357"/>
      <c r="G36" s="508">
        <f t="shared" si="10"/>
        <v>0</v>
      </c>
      <c r="H36" s="508">
        <f t="shared" si="14"/>
        <v>0</v>
      </c>
      <c r="I36" s="508">
        <f t="shared" si="15"/>
        <v>0</v>
      </c>
      <c r="J36" s="508">
        <f t="shared" si="16"/>
        <v>0</v>
      </c>
      <c r="K36" s="492"/>
      <c r="O36" s="499">
        <f t="shared" si="4"/>
        <v>0</v>
      </c>
    </row>
    <row r="37" spans="2:15" ht="18.75" hidden="1" x14ac:dyDescent="0.3">
      <c r="B37" s="3298" t="s">
        <v>1345</v>
      </c>
      <c r="C37" s="3291"/>
      <c r="D37" s="3291"/>
      <c r="E37" s="3291"/>
      <c r="F37" s="3359"/>
      <c r="G37" s="508">
        <f t="shared" si="10"/>
        <v>0</v>
      </c>
      <c r="H37" s="508">
        <f t="shared" si="14"/>
        <v>0</v>
      </c>
      <c r="I37" s="508">
        <f t="shared" si="15"/>
        <v>0</v>
      </c>
      <c r="J37" s="508">
        <f t="shared" si="16"/>
        <v>0</v>
      </c>
      <c r="K37" s="492"/>
      <c r="O37" s="499">
        <f t="shared" si="4"/>
        <v>0</v>
      </c>
    </row>
    <row r="38" spans="2:15" ht="18.75" x14ac:dyDescent="0.3">
      <c r="B38" s="3305" t="s">
        <v>3211</v>
      </c>
      <c r="C38" s="3291">
        <f>9703.2/1000</f>
        <v>9.6999999999999993</v>
      </c>
      <c r="D38" s="3291">
        <f>24788.16/1000</f>
        <v>24.79</v>
      </c>
      <c r="E38" s="3291"/>
      <c r="F38" s="3359">
        <f>F21*3.5%</f>
        <v>21.43</v>
      </c>
      <c r="G38" s="508">
        <f t="shared" si="10"/>
        <v>0</v>
      </c>
      <c r="H38" s="508">
        <f t="shared" si="14"/>
        <v>0</v>
      </c>
      <c r="I38" s="508">
        <f t="shared" si="15"/>
        <v>0</v>
      </c>
      <c r="J38" s="508">
        <f t="shared" si="16"/>
        <v>21.43</v>
      </c>
      <c r="K38" s="492" t="s">
        <v>1347</v>
      </c>
      <c r="O38" s="499">
        <f t="shared" si="4"/>
        <v>0</v>
      </c>
    </row>
    <row r="39" spans="2:15" ht="39" customHeight="1" x14ac:dyDescent="0.3">
      <c r="B39" s="3305" t="s">
        <v>3187</v>
      </c>
      <c r="C39" s="3291">
        <f>(863.413+2107.099)/1000</f>
        <v>2.97</v>
      </c>
      <c r="D39" s="3291">
        <f>(249.67+755.42)/1000</f>
        <v>1.01</v>
      </c>
      <c r="E39" s="3291"/>
      <c r="F39" s="3359">
        <f>D39</f>
        <v>1.01</v>
      </c>
      <c r="G39" s="508">
        <f t="shared" si="10"/>
        <v>0</v>
      </c>
      <c r="H39" s="508">
        <f t="shared" si="14"/>
        <v>0</v>
      </c>
      <c r="I39" s="508">
        <f t="shared" si="15"/>
        <v>0</v>
      </c>
      <c r="J39" s="508">
        <f t="shared" si="16"/>
        <v>1.01</v>
      </c>
      <c r="K39" s="492"/>
      <c r="O39" s="499">
        <f t="shared" si="4"/>
        <v>0</v>
      </c>
    </row>
    <row r="40" spans="2:15" ht="18.75" customHeight="1" x14ac:dyDescent="0.3">
      <c r="B40" s="3305" t="s">
        <v>3186</v>
      </c>
      <c r="C40" s="3291">
        <f>10099.28/1000</f>
        <v>10.1</v>
      </c>
      <c r="D40" s="3291">
        <f>15605.19/1000</f>
        <v>15.61</v>
      </c>
      <c r="E40" s="3291"/>
      <c r="F40" s="3359">
        <f>F21*3%</f>
        <v>18.37</v>
      </c>
      <c r="G40" s="508">
        <f t="shared" si="10"/>
        <v>0</v>
      </c>
      <c r="H40" s="508">
        <f t="shared" si="14"/>
        <v>0</v>
      </c>
      <c r="I40" s="508">
        <f t="shared" si="15"/>
        <v>0</v>
      </c>
      <c r="J40" s="508">
        <f t="shared" si="16"/>
        <v>18.37</v>
      </c>
      <c r="K40" s="492"/>
      <c r="O40" s="499">
        <f t="shared" si="4"/>
        <v>0</v>
      </c>
    </row>
    <row r="41" spans="2:15" ht="18.75" customHeight="1" x14ac:dyDescent="0.3">
      <c r="B41" s="3305" t="s">
        <v>3212</v>
      </c>
      <c r="C41" s="3291">
        <f>1642.9956/1000</f>
        <v>1.64</v>
      </c>
      <c r="D41" s="3291">
        <f>1516.886/1000</f>
        <v>1.52</v>
      </c>
      <c r="E41" s="3291"/>
      <c r="F41" s="3359"/>
      <c r="G41" s="508">
        <f t="shared" si="10"/>
        <v>0</v>
      </c>
      <c r="H41" s="508">
        <f t="shared" si="14"/>
        <v>0</v>
      </c>
      <c r="I41" s="508">
        <f t="shared" si="15"/>
        <v>0</v>
      </c>
      <c r="J41" s="508">
        <f t="shared" si="16"/>
        <v>0</v>
      </c>
      <c r="K41" s="492"/>
      <c r="O41" s="499">
        <f t="shared" si="4"/>
        <v>0</v>
      </c>
    </row>
    <row r="42" spans="2:15" ht="18.75" customHeight="1" x14ac:dyDescent="0.3">
      <c r="B42" s="3305" t="s">
        <v>3196</v>
      </c>
      <c r="C42" s="3291">
        <f>469.2/1000</f>
        <v>0.47</v>
      </c>
      <c r="D42" s="3291">
        <f>765/1000</f>
        <v>0.77</v>
      </c>
      <c r="E42" s="3291"/>
      <c r="F42" s="3359">
        <f>'Д 9_ЕЕ'!D70*1.67*'Вхідні дані'!D77</f>
        <v>1.06</v>
      </c>
      <c r="G42" s="508">
        <f t="shared" si="10"/>
        <v>0</v>
      </c>
      <c r="H42" s="508">
        <f>F42*$H$6</f>
        <v>0</v>
      </c>
      <c r="I42" s="508">
        <f>F42*$I$6</f>
        <v>0</v>
      </c>
      <c r="J42" s="508">
        <f>F42*$J$6</f>
        <v>1.06</v>
      </c>
      <c r="K42" s="492"/>
      <c r="O42" s="499">
        <f t="shared" si="4"/>
        <v>0</v>
      </c>
    </row>
    <row r="43" spans="2:15" ht="18.75" customHeight="1" x14ac:dyDescent="0.3">
      <c r="B43" s="3305" t="s">
        <v>3197</v>
      </c>
      <c r="C43" s="3291">
        <f>185.52/1000</f>
        <v>0.19</v>
      </c>
      <c r="D43" s="3291">
        <f>157.53/1000</f>
        <v>0.16</v>
      </c>
      <c r="E43" s="3291"/>
      <c r="F43" s="3359">
        <f>[37]Лист1!$K$21*37.78*'Вхідні дані'!D77/1000</f>
        <v>0.32</v>
      </c>
      <c r="G43" s="508">
        <f t="shared" si="10"/>
        <v>0</v>
      </c>
      <c r="H43" s="508">
        <f t="shared" ref="H43:H53" si="17">F43*$H$6</f>
        <v>0</v>
      </c>
      <c r="I43" s="508">
        <f t="shared" ref="I43:I53" si="18">F43*$I$6</f>
        <v>0</v>
      </c>
      <c r="J43" s="508">
        <f t="shared" ref="J43:J53" si="19">F43*$J$6</f>
        <v>0.32</v>
      </c>
      <c r="K43" s="492"/>
      <c r="O43" s="499">
        <f t="shared" si="4"/>
        <v>0</v>
      </c>
    </row>
    <row r="44" spans="2:15" ht="18.75" customHeight="1" x14ac:dyDescent="0.3">
      <c r="B44" s="3305" t="s">
        <v>3198</v>
      </c>
      <c r="C44" s="3291">
        <f>353.03/1000</f>
        <v>0.35</v>
      </c>
      <c r="D44" s="3291">
        <f>439.96/1000</f>
        <v>0.44</v>
      </c>
      <c r="E44" s="3291"/>
      <c r="F44" s="3359">
        <f>D44*'Вхідні дані'!D77</f>
        <v>0.47</v>
      </c>
      <c r="G44" s="508">
        <f t="shared" si="10"/>
        <v>0</v>
      </c>
      <c r="H44" s="508">
        <f t="shared" si="17"/>
        <v>0</v>
      </c>
      <c r="I44" s="508">
        <f t="shared" si="18"/>
        <v>0</v>
      </c>
      <c r="J44" s="508">
        <f t="shared" si="19"/>
        <v>0.47</v>
      </c>
      <c r="K44" s="492"/>
      <c r="O44" s="499">
        <f t="shared" si="4"/>
        <v>0</v>
      </c>
    </row>
    <row r="45" spans="2:15" ht="18.75" customHeight="1" x14ac:dyDescent="0.3">
      <c r="B45" s="3305" t="s">
        <v>3199</v>
      </c>
      <c r="C45" s="3291">
        <f>3839.38/1000</f>
        <v>3.84</v>
      </c>
      <c r="D45" s="3291">
        <f>4919.95/1000</f>
        <v>4.92</v>
      </c>
      <c r="E45" s="3291"/>
      <c r="F45" s="3359">
        <f>D45*'Вхідні дані'!D77</f>
        <v>5.23</v>
      </c>
      <c r="G45" s="508">
        <f t="shared" si="10"/>
        <v>0</v>
      </c>
      <c r="H45" s="508">
        <f t="shared" si="17"/>
        <v>0</v>
      </c>
      <c r="I45" s="508">
        <f t="shared" si="18"/>
        <v>0</v>
      </c>
      <c r="J45" s="508">
        <f t="shared" si="19"/>
        <v>5.23</v>
      </c>
      <c r="K45" s="492"/>
      <c r="O45" s="499">
        <f t="shared" si="4"/>
        <v>0</v>
      </c>
    </row>
    <row r="46" spans="2:15" ht="18.75" customHeight="1" x14ac:dyDescent="0.3">
      <c r="B46" s="3305" t="s">
        <v>3213</v>
      </c>
      <c r="C46" s="3291"/>
      <c r="D46" s="3291">
        <f>200.5966/1000</f>
        <v>0.2</v>
      </c>
      <c r="E46" s="3291"/>
      <c r="F46" s="3359"/>
      <c r="G46" s="508">
        <f t="shared" si="10"/>
        <v>0</v>
      </c>
      <c r="H46" s="508">
        <f t="shared" si="17"/>
        <v>0</v>
      </c>
      <c r="I46" s="508">
        <f t="shared" si="18"/>
        <v>0</v>
      </c>
      <c r="J46" s="508">
        <f t="shared" si="19"/>
        <v>0</v>
      </c>
      <c r="K46" s="492"/>
      <c r="O46" s="499">
        <f t="shared" si="4"/>
        <v>0</v>
      </c>
    </row>
    <row r="47" spans="2:15" ht="18.75" x14ac:dyDescent="0.3">
      <c r="B47" s="3305" t="s">
        <v>1827</v>
      </c>
      <c r="C47" s="3291"/>
      <c r="D47" s="3291">
        <f>79.05/1000</f>
        <v>0.08</v>
      </c>
      <c r="E47" s="3291"/>
      <c r="F47" s="3359">
        <f>2200/1000</f>
        <v>2.2000000000000002</v>
      </c>
      <c r="G47" s="508">
        <f t="shared" si="10"/>
        <v>0</v>
      </c>
      <c r="H47" s="508">
        <f t="shared" si="17"/>
        <v>0</v>
      </c>
      <c r="I47" s="508">
        <f t="shared" si="18"/>
        <v>0</v>
      </c>
      <c r="J47" s="508">
        <f t="shared" si="19"/>
        <v>2.2000000000000002</v>
      </c>
      <c r="K47" s="492" t="s">
        <v>1474</v>
      </c>
      <c r="O47" s="499">
        <f t="shared" si="4"/>
        <v>0</v>
      </c>
    </row>
    <row r="48" spans="2:15" ht="18.75" hidden="1" customHeight="1" x14ac:dyDescent="0.3">
      <c r="B48" s="3305" t="s">
        <v>1523</v>
      </c>
      <c r="C48" s="3291"/>
      <c r="D48" s="3291"/>
      <c r="E48" s="3291"/>
      <c r="F48" s="3359"/>
      <c r="G48" s="508">
        <f t="shared" si="10"/>
        <v>0</v>
      </c>
      <c r="H48" s="508">
        <f t="shared" si="17"/>
        <v>0</v>
      </c>
      <c r="I48" s="508">
        <f t="shared" si="18"/>
        <v>0</v>
      </c>
      <c r="J48" s="508">
        <f t="shared" si="19"/>
        <v>0</v>
      </c>
      <c r="K48" s="492"/>
      <c r="O48" s="499">
        <f t="shared" si="4"/>
        <v>0</v>
      </c>
    </row>
    <row r="49" spans="2:15" ht="18.75" hidden="1" customHeight="1" x14ac:dyDescent="0.3">
      <c r="B49" s="3305" t="s">
        <v>1522</v>
      </c>
      <c r="C49" s="3291"/>
      <c r="D49" s="3291"/>
      <c r="E49" s="3291"/>
      <c r="F49" s="3359"/>
      <c r="G49" s="508">
        <f t="shared" si="10"/>
        <v>0</v>
      </c>
      <c r="H49" s="508">
        <f t="shared" si="17"/>
        <v>0</v>
      </c>
      <c r="I49" s="508">
        <f t="shared" si="18"/>
        <v>0</v>
      </c>
      <c r="J49" s="508">
        <f t="shared" si="19"/>
        <v>0</v>
      </c>
      <c r="K49" s="492"/>
      <c r="O49" s="499">
        <f t="shared" si="4"/>
        <v>0</v>
      </c>
    </row>
    <row r="50" spans="2:15" ht="18.75" customHeight="1" x14ac:dyDescent="0.3">
      <c r="B50" s="3305" t="s">
        <v>1480</v>
      </c>
      <c r="C50" s="3291">
        <f>88986.35/1000</f>
        <v>88.99</v>
      </c>
      <c r="D50" s="3291">
        <f>91321.33/1000</f>
        <v>91.32</v>
      </c>
      <c r="E50" s="3291"/>
      <c r="F50" s="3359">
        <f>D50*'Вхідні дані'!D77</f>
        <v>96.98</v>
      </c>
      <c r="G50" s="508">
        <f t="shared" si="10"/>
        <v>0</v>
      </c>
      <c r="H50" s="508">
        <f t="shared" si="17"/>
        <v>0</v>
      </c>
      <c r="I50" s="508">
        <f t="shared" si="18"/>
        <v>0</v>
      </c>
      <c r="J50" s="508">
        <f t="shared" si="19"/>
        <v>96.98</v>
      </c>
      <c r="K50" s="492"/>
      <c r="O50" s="499">
        <f t="shared" si="4"/>
        <v>0</v>
      </c>
    </row>
    <row r="51" spans="2:15" ht="18.75" hidden="1" customHeight="1" x14ac:dyDescent="0.3">
      <c r="B51" s="3305" t="s">
        <v>1478</v>
      </c>
      <c r="C51" s="3291"/>
      <c r="D51" s="3291"/>
      <c r="E51" s="3291"/>
      <c r="F51" s="3359"/>
      <c r="G51" s="508">
        <f t="shared" si="10"/>
        <v>0</v>
      </c>
      <c r="H51" s="508">
        <f t="shared" si="17"/>
        <v>0</v>
      </c>
      <c r="I51" s="508">
        <f t="shared" si="18"/>
        <v>0</v>
      </c>
      <c r="J51" s="508">
        <f t="shared" si="19"/>
        <v>0</v>
      </c>
      <c r="K51" s="492"/>
      <c r="O51" s="499">
        <f t="shared" si="4"/>
        <v>0</v>
      </c>
    </row>
    <row r="52" spans="2:15" ht="18.75" hidden="1" customHeight="1" x14ac:dyDescent="0.3">
      <c r="B52" s="3305" t="s">
        <v>1519</v>
      </c>
      <c r="C52" s="3291"/>
      <c r="D52" s="3291"/>
      <c r="E52" s="3291"/>
      <c r="F52" s="3359"/>
      <c r="G52" s="508">
        <f t="shared" si="10"/>
        <v>0</v>
      </c>
      <c r="H52" s="508">
        <f t="shared" si="17"/>
        <v>0</v>
      </c>
      <c r="I52" s="508">
        <f t="shared" si="18"/>
        <v>0</v>
      </c>
      <c r="J52" s="508">
        <f t="shared" si="19"/>
        <v>0</v>
      </c>
      <c r="K52" s="492"/>
      <c r="O52" s="499">
        <f t="shared" si="4"/>
        <v>0</v>
      </c>
    </row>
    <row r="53" spans="2:15" ht="18.75" x14ac:dyDescent="0.3">
      <c r="B53" s="3285" t="s">
        <v>1518</v>
      </c>
      <c r="C53" s="3291">
        <f>447.8072/1000</f>
        <v>0.45</v>
      </c>
      <c r="D53" s="3291">
        <f>406.13/1000</f>
        <v>0.41</v>
      </c>
      <c r="E53" s="3291"/>
      <c r="F53" s="3359">
        <f>D53*'Вхідні дані'!D77</f>
        <v>0.44</v>
      </c>
      <c r="G53" s="508">
        <f t="shared" si="10"/>
        <v>0</v>
      </c>
      <c r="H53" s="508">
        <f t="shared" si="17"/>
        <v>0</v>
      </c>
      <c r="I53" s="508">
        <f t="shared" si="18"/>
        <v>0</v>
      </c>
      <c r="J53" s="508">
        <f t="shared" si="19"/>
        <v>0.44</v>
      </c>
      <c r="K53" s="492"/>
      <c r="O53" s="499">
        <f t="shared" si="4"/>
        <v>0</v>
      </c>
    </row>
    <row r="54" spans="2:15" ht="18.75" x14ac:dyDescent="0.3">
      <c r="B54" s="3285" t="s">
        <v>1331</v>
      </c>
      <c r="C54" s="3299"/>
      <c r="D54" s="3299"/>
      <c r="E54" s="3299"/>
      <c r="F54" s="3360"/>
      <c r="G54" s="508"/>
      <c r="H54" s="508"/>
      <c r="I54" s="508"/>
      <c r="J54" s="508"/>
      <c r="K54" s="492"/>
      <c r="O54" s="499">
        <f t="shared" si="4"/>
        <v>0</v>
      </c>
    </row>
    <row r="55" spans="2:15" ht="18.75" x14ac:dyDescent="0.3">
      <c r="B55" s="3288" t="s">
        <v>1332</v>
      </c>
      <c r="C55" s="3299">
        <f>1642.608/1000</f>
        <v>1.64</v>
      </c>
      <c r="D55" s="3299">
        <f>1562.76/1000</f>
        <v>1.56</v>
      </c>
      <c r="E55" s="3299"/>
      <c r="F55" s="3360">
        <f>[45]Лист1!$D$9/1000</f>
        <v>2.14</v>
      </c>
      <c r="G55" s="508">
        <f t="shared" si="10"/>
        <v>0</v>
      </c>
      <c r="H55" s="508">
        <f>F55*$H$6</f>
        <v>0</v>
      </c>
      <c r="I55" s="508">
        <f>F55*$I$6</f>
        <v>0</v>
      </c>
      <c r="J55" s="508">
        <f>F55*$J$6</f>
        <v>2.14</v>
      </c>
      <c r="K55" s="492" t="s">
        <v>1512</v>
      </c>
      <c r="O55" s="499">
        <f>F55-G55-H55-I55-J55</f>
        <v>0</v>
      </c>
    </row>
    <row r="56" spans="2:15" ht="18.75" x14ac:dyDescent="0.3">
      <c r="B56" s="3288" t="s">
        <v>1333</v>
      </c>
      <c r="C56" s="3299">
        <f>721.582/1000</f>
        <v>0.72</v>
      </c>
      <c r="D56" s="3299">
        <f>558.95/1000</f>
        <v>0.56000000000000005</v>
      </c>
      <c r="E56" s="3299"/>
      <c r="F56" s="3360">
        <v>0</v>
      </c>
      <c r="G56" s="508">
        <f t="shared" si="10"/>
        <v>0</v>
      </c>
      <c r="H56" s="508">
        <f t="shared" ref="H56:H62" si="20">F56*$H$6</f>
        <v>0</v>
      </c>
      <c r="I56" s="508">
        <f t="shared" ref="I56:I62" si="21">F56*$I$6</f>
        <v>0</v>
      </c>
      <c r="J56" s="508">
        <f t="shared" ref="J56:J62" si="22">F56*$J$6</f>
        <v>0</v>
      </c>
      <c r="K56" s="617"/>
      <c r="L56" s="608"/>
      <c r="O56" s="499">
        <f t="shared" si="4"/>
        <v>0</v>
      </c>
    </row>
    <row r="57" spans="2:15" ht="37.5" hidden="1" x14ac:dyDescent="0.3">
      <c r="B57" s="3307" t="s">
        <v>1517</v>
      </c>
      <c r="C57" s="3291"/>
      <c r="D57" s="3291"/>
      <c r="E57" s="3291"/>
      <c r="F57" s="3359"/>
      <c r="G57" s="508">
        <f t="shared" si="10"/>
        <v>0</v>
      </c>
      <c r="H57" s="508">
        <f t="shared" si="20"/>
        <v>0</v>
      </c>
      <c r="I57" s="508">
        <f t="shared" si="21"/>
        <v>0</v>
      </c>
      <c r="J57" s="508">
        <f t="shared" si="22"/>
        <v>0</v>
      </c>
      <c r="K57" s="617"/>
      <c r="L57" s="608"/>
      <c r="O57" s="499">
        <f t="shared" si="4"/>
        <v>0</v>
      </c>
    </row>
    <row r="58" spans="2:15" ht="18.75" x14ac:dyDescent="0.3">
      <c r="B58" s="3298" t="s">
        <v>1338</v>
      </c>
      <c r="C58" s="3291">
        <f>1869.86/1000</f>
        <v>1.87</v>
      </c>
      <c r="D58" s="3291">
        <f>1869.864/1000</f>
        <v>1.87</v>
      </c>
      <c r="E58" s="3308"/>
      <c r="F58" s="3359">
        <f>D58*'Вхідні дані'!D77</f>
        <v>1.99</v>
      </c>
      <c r="G58" s="508">
        <f t="shared" si="10"/>
        <v>0</v>
      </c>
      <c r="H58" s="508">
        <f t="shared" si="20"/>
        <v>0</v>
      </c>
      <c r="I58" s="508">
        <f t="shared" si="21"/>
        <v>0</v>
      </c>
      <c r="J58" s="508">
        <f t="shared" si="22"/>
        <v>1.99</v>
      </c>
      <c r="K58" s="617"/>
      <c r="L58" s="608"/>
      <c r="O58" s="499">
        <f t="shared" si="4"/>
        <v>0</v>
      </c>
    </row>
    <row r="59" spans="2:15" ht="18.75" hidden="1" x14ac:dyDescent="0.3">
      <c r="B59" s="3285" t="s">
        <v>2441</v>
      </c>
      <c r="C59" s="3299">
        <v>0</v>
      </c>
      <c r="D59" s="3299"/>
      <c r="E59" s="3299"/>
      <c r="F59" s="3359"/>
      <c r="G59" s="508">
        <f t="shared" si="10"/>
        <v>0</v>
      </c>
      <c r="H59" s="508">
        <f t="shared" si="20"/>
        <v>0</v>
      </c>
      <c r="I59" s="508">
        <f t="shared" si="21"/>
        <v>0</v>
      </c>
      <c r="J59" s="508">
        <f t="shared" si="22"/>
        <v>0</v>
      </c>
      <c r="K59" s="617"/>
      <c r="L59" s="608"/>
      <c r="O59" s="499">
        <f t="shared" si="4"/>
        <v>0</v>
      </c>
    </row>
    <row r="60" spans="2:15" ht="18.75" x14ac:dyDescent="0.3">
      <c r="B60" s="3285" t="s">
        <v>950</v>
      </c>
      <c r="C60" s="3311">
        <f>3782.67/1000</f>
        <v>3.78</v>
      </c>
      <c r="D60" s="3311">
        <f>3043.01/1000</f>
        <v>3.04</v>
      </c>
      <c r="E60" s="3311"/>
      <c r="F60" s="3361">
        <f>D60*'Вхідні дані'!D77</f>
        <v>3.23</v>
      </c>
      <c r="G60" s="508">
        <f t="shared" si="10"/>
        <v>0</v>
      </c>
      <c r="H60" s="508">
        <f t="shared" si="20"/>
        <v>0</v>
      </c>
      <c r="I60" s="508">
        <f t="shared" si="21"/>
        <v>0</v>
      </c>
      <c r="J60" s="508">
        <f t="shared" si="22"/>
        <v>3.23</v>
      </c>
      <c r="K60" s="1912"/>
      <c r="L60" s="608"/>
      <c r="O60" s="499">
        <f t="shared" si="4"/>
        <v>0</v>
      </c>
    </row>
    <row r="61" spans="2:15" ht="18.75" x14ac:dyDescent="0.3">
      <c r="B61" s="3362" t="s">
        <v>1633</v>
      </c>
      <c r="C61" s="3311">
        <f>153/1000</f>
        <v>0.15</v>
      </c>
      <c r="D61" s="3311">
        <f>178.5/1000</f>
        <v>0.18</v>
      </c>
      <c r="E61" s="3311"/>
      <c r="F61" s="3361">
        <f>D61*'Вхідні дані'!D77</f>
        <v>0.19</v>
      </c>
      <c r="G61" s="508">
        <f t="shared" si="10"/>
        <v>0</v>
      </c>
      <c r="H61" s="508">
        <f t="shared" si="20"/>
        <v>0</v>
      </c>
      <c r="I61" s="508">
        <f t="shared" si="21"/>
        <v>0</v>
      </c>
      <c r="J61" s="508">
        <f t="shared" si="22"/>
        <v>0.19</v>
      </c>
      <c r="K61" s="1912"/>
      <c r="L61" s="608"/>
      <c r="O61" s="499"/>
    </row>
    <row r="62" spans="2:15" ht="19.5" thickBot="1" x14ac:dyDescent="0.35">
      <c r="B62" s="3313" t="s">
        <v>58</v>
      </c>
      <c r="C62" s="3314">
        <v>0.11</v>
      </c>
      <c r="D62" s="3314">
        <f>113.016/1000</f>
        <v>0.11</v>
      </c>
      <c r="E62" s="3314"/>
      <c r="F62" s="3314">
        <f>113.016/1000</f>
        <v>0.11</v>
      </c>
      <c r="G62" s="605">
        <f t="shared" si="10"/>
        <v>0</v>
      </c>
      <c r="H62" s="605">
        <f t="shared" si="20"/>
        <v>0</v>
      </c>
      <c r="I62" s="605">
        <f t="shared" si="21"/>
        <v>0</v>
      </c>
      <c r="J62" s="605">
        <f t="shared" si="22"/>
        <v>0.11</v>
      </c>
      <c r="K62" s="617"/>
      <c r="L62" s="608"/>
      <c r="O62" s="499">
        <f t="shared" si="4"/>
        <v>0</v>
      </c>
    </row>
    <row r="63" spans="2:15" ht="24" customHeight="1" x14ac:dyDescent="0.25">
      <c r="C63" s="492"/>
      <c r="D63" s="490"/>
      <c r="E63" s="492"/>
      <c r="F63" s="492"/>
    </row>
    <row r="64" spans="2:15" ht="24" customHeight="1" x14ac:dyDescent="0.25">
      <c r="B64" s="491"/>
      <c r="G64" s="491"/>
      <c r="H64" s="491"/>
      <c r="I64" s="491"/>
      <c r="J64" s="491"/>
    </row>
    <row r="65" spans="2:12" ht="24" customHeight="1" x14ac:dyDescent="0.3">
      <c r="B65" s="3271" t="str">
        <f>'Вхідні дані'!$B$13</f>
        <v>Начальник Адміністрації морського порту Чорноморськ</v>
      </c>
      <c r="C65" s="3271"/>
      <c r="D65" s="3271"/>
      <c r="E65" s="3321" t="s">
        <v>1339</v>
      </c>
      <c r="G65" s="3946" t="str">
        <f>'Вхідні дані'!$F$13</f>
        <v>Максим ШИРОКОВ</v>
      </c>
      <c r="H65" s="3946"/>
      <c r="I65" s="3946"/>
      <c r="J65" s="491"/>
    </row>
    <row r="66" spans="2:12" ht="24" customHeight="1" x14ac:dyDescent="0.3">
      <c r="B66" s="3271"/>
      <c r="C66" s="3271"/>
      <c r="D66" s="3271"/>
      <c r="E66" s="3321" t="s">
        <v>219</v>
      </c>
      <c r="G66" s="3947" t="s">
        <v>1926</v>
      </c>
      <c r="H66" s="3947"/>
      <c r="I66" s="3947"/>
      <c r="J66" s="491"/>
    </row>
    <row r="67" spans="2:12" ht="24" customHeight="1" x14ac:dyDescent="0.3">
      <c r="B67" s="3271" t="str">
        <f>'Вхідні дані'!$B$15</f>
        <v>Заступник начальника з економіки та фінансів</v>
      </c>
      <c r="C67" s="3271"/>
      <c r="D67" s="3271"/>
      <c r="E67" s="3321" t="s">
        <v>1339</v>
      </c>
      <c r="G67" s="3946" t="str">
        <f>'Вхідні дані'!$F$15</f>
        <v>Наталія БАРТОШИК</v>
      </c>
      <c r="H67" s="3946"/>
      <c r="I67" s="3946"/>
      <c r="J67" s="491"/>
    </row>
    <row r="68" spans="2:12" ht="24" customHeight="1" x14ac:dyDescent="0.3">
      <c r="B68" s="3322"/>
      <c r="C68" s="3322"/>
      <c r="D68" s="3322"/>
      <c r="E68" s="3321" t="s">
        <v>219</v>
      </c>
      <c r="G68" s="3947" t="s">
        <v>1926</v>
      </c>
      <c r="H68" s="3947"/>
      <c r="I68" s="3947"/>
      <c r="J68" s="3322"/>
      <c r="K68" s="618"/>
      <c r="L68" s="518"/>
    </row>
    <row r="69" spans="2:12" x14ac:dyDescent="0.25">
      <c r="B69" s="491"/>
      <c r="G69" s="491"/>
      <c r="H69" s="491"/>
      <c r="I69" s="491"/>
      <c r="J69" s="491"/>
    </row>
    <row r="70" spans="2:12" ht="32.450000000000003" customHeight="1" x14ac:dyDescent="0.25">
      <c r="B70" s="3962" t="s">
        <v>3214</v>
      </c>
      <c r="C70" s="3962"/>
      <c r="D70" s="3962"/>
      <c r="E70" s="3962"/>
      <c r="F70" s="3962"/>
      <c r="G70" s="3962"/>
      <c r="H70" s="3962"/>
    </row>
    <row r="71" spans="2:12" x14ac:dyDescent="0.25">
      <c r="B71" s="1254"/>
      <c r="C71" s="1254"/>
      <c r="D71" s="1254"/>
      <c r="E71" s="3963" t="s">
        <v>1704</v>
      </c>
      <c r="F71" s="3963"/>
      <c r="G71" s="1254"/>
      <c r="H71" s="1254"/>
    </row>
    <row r="72" spans="2:12" x14ac:dyDescent="0.25">
      <c r="B72" s="1313" t="s">
        <v>355</v>
      </c>
      <c r="C72" s="3961" t="s">
        <v>2184</v>
      </c>
      <c r="D72" s="3961"/>
      <c r="E72" s="3961" t="s">
        <v>2185</v>
      </c>
      <c r="F72" s="3961"/>
      <c r="G72" s="1313" t="s">
        <v>2187</v>
      </c>
      <c r="H72" s="1313" t="s">
        <v>2186</v>
      </c>
    </row>
    <row r="73" spans="2:12" x14ac:dyDescent="0.25">
      <c r="B73" s="921" t="s">
        <v>2173</v>
      </c>
      <c r="C73" s="1288">
        <f>D73/D83</f>
        <v>0.66979999999999995</v>
      </c>
      <c r="D73" s="1278">
        <f>F21</f>
        <v>612.30999999999995</v>
      </c>
      <c r="E73" s="1288">
        <f>F73/F83</f>
        <v>0.78759999999999997</v>
      </c>
      <c r="F73" s="1278">
        <f>E21</f>
        <v>285.60000000000002</v>
      </c>
      <c r="G73" s="1315">
        <f>C73-E73</f>
        <v>-0.1178</v>
      </c>
      <c r="H73" s="1278">
        <f>D73-F73</f>
        <v>326.70999999999998</v>
      </c>
    </row>
    <row r="74" spans="2:12" x14ac:dyDescent="0.25">
      <c r="B74" s="921" t="s">
        <v>2174</v>
      </c>
      <c r="C74" s="1288">
        <f>D74/D83</f>
        <v>0.1474</v>
      </c>
      <c r="D74" s="1278">
        <f>F24</f>
        <v>134.71</v>
      </c>
      <c r="E74" s="1288">
        <f>F74/F83</f>
        <v>0.17319999999999999</v>
      </c>
      <c r="F74" s="1278">
        <f>E24</f>
        <v>62.8</v>
      </c>
      <c r="G74" s="1315">
        <f t="shared" ref="G74:H83" si="23">C74-E74</f>
        <v>-2.58E-2</v>
      </c>
      <c r="H74" s="1278">
        <f t="shared" si="23"/>
        <v>71.91</v>
      </c>
    </row>
    <row r="75" spans="2:12" x14ac:dyDescent="0.25">
      <c r="B75" s="921" t="s">
        <v>2175</v>
      </c>
      <c r="C75" s="1288">
        <f>D75/D83</f>
        <v>0</v>
      </c>
      <c r="D75" s="1278"/>
      <c r="E75" s="1288">
        <f>F75/F83</f>
        <v>0</v>
      </c>
      <c r="F75" s="1278"/>
      <c r="G75" s="1315">
        <f t="shared" si="23"/>
        <v>0</v>
      </c>
      <c r="H75" s="1278">
        <f t="shared" si="23"/>
        <v>0</v>
      </c>
    </row>
    <row r="76" spans="2:12" x14ac:dyDescent="0.25">
      <c r="B76" s="921" t="s">
        <v>43</v>
      </c>
      <c r="C76" s="1288">
        <f>D76/D83</f>
        <v>0</v>
      </c>
      <c r="D76" s="1278"/>
      <c r="E76" s="1288">
        <f>F76/F83</f>
        <v>0</v>
      </c>
      <c r="F76" s="1278"/>
      <c r="G76" s="1315">
        <f t="shared" si="23"/>
        <v>0</v>
      </c>
      <c r="H76" s="1278">
        <f t="shared" si="23"/>
        <v>0</v>
      </c>
    </row>
    <row r="77" spans="2:12" x14ac:dyDescent="0.25">
      <c r="B77" s="921" t="s">
        <v>2176</v>
      </c>
      <c r="C77" s="1288">
        <f>D77/D83</f>
        <v>0</v>
      </c>
      <c r="D77" s="1278"/>
      <c r="E77" s="1288">
        <f>F77/F83</f>
        <v>0</v>
      </c>
      <c r="F77" s="1278"/>
      <c r="G77" s="1315">
        <f t="shared" si="23"/>
        <v>0</v>
      </c>
      <c r="H77" s="1278">
        <f t="shared" si="23"/>
        <v>0</v>
      </c>
    </row>
    <row r="78" spans="2:12" x14ac:dyDescent="0.25">
      <c r="B78" s="921" t="s">
        <v>459</v>
      </c>
      <c r="C78" s="1288">
        <f>D78/D83</f>
        <v>0</v>
      </c>
      <c r="D78" s="1278">
        <f>F25+F26</f>
        <v>0</v>
      </c>
      <c r="E78" s="1288">
        <f>F78/F83</f>
        <v>3.5299999999999998E-2</v>
      </c>
      <c r="F78" s="1278">
        <f>E25+E26</f>
        <v>12.8</v>
      </c>
      <c r="G78" s="1315">
        <f t="shared" si="23"/>
        <v>-3.5299999999999998E-2</v>
      </c>
      <c r="H78" s="1278">
        <f t="shared" si="23"/>
        <v>-12.8</v>
      </c>
    </row>
    <row r="79" spans="2:12" x14ac:dyDescent="0.25">
      <c r="B79" s="921" t="s">
        <v>2177</v>
      </c>
      <c r="C79" s="1288">
        <f>D79/D83</f>
        <v>0</v>
      </c>
      <c r="D79" s="1278"/>
      <c r="E79" s="1288">
        <f>F79/F83</f>
        <v>0</v>
      </c>
      <c r="F79" s="1278"/>
      <c r="G79" s="1315">
        <f t="shared" si="23"/>
        <v>0</v>
      </c>
      <c r="H79" s="1278">
        <f t="shared" si="23"/>
        <v>0</v>
      </c>
    </row>
    <row r="80" spans="2:12" x14ac:dyDescent="0.25">
      <c r="B80" s="921" t="s">
        <v>2178</v>
      </c>
      <c r="C80" s="1288">
        <f>D80/D83</f>
        <v>0</v>
      </c>
      <c r="D80" s="1278">
        <f>F27+F28</f>
        <v>0</v>
      </c>
      <c r="E80" s="1288">
        <f>F80/F83</f>
        <v>0</v>
      </c>
      <c r="F80" s="1278">
        <f>E27+E28</f>
        <v>0</v>
      </c>
      <c r="G80" s="1315">
        <f t="shared" si="23"/>
        <v>0</v>
      </c>
      <c r="H80" s="1278">
        <f t="shared" si="23"/>
        <v>0</v>
      </c>
    </row>
    <row r="81" spans="2:8" x14ac:dyDescent="0.25">
      <c r="B81" s="921" t="s">
        <v>2179</v>
      </c>
      <c r="C81" s="1288">
        <f>D81/D83</f>
        <v>0.18279999999999999</v>
      </c>
      <c r="D81" s="1278">
        <f>D83-D73-D74-D75-D76-D77-D78-D79</f>
        <v>167.1</v>
      </c>
      <c r="E81" s="1288">
        <f>F81/F83</f>
        <v>3.8999999999999998E-3</v>
      </c>
      <c r="F81" s="1278">
        <f>F83-F73-F74-F75-F76-F77-F78-F79</f>
        <v>1.4</v>
      </c>
      <c r="G81" s="1315">
        <f t="shared" si="23"/>
        <v>0.1789</v>
      </c>
      <c r="H81" s="1278">
        <f t="shared" si="23"/>
        <v>165.7</v>
      </c>
    </row>
    <row r="82" spans="2:8" x14ac:dyDescent="0.25">
      <c r="B82" s="921" t="s">
        <v>2183</v>
      </c>
      <c r="C82" s="1288">
        <f>D82/D83</f>
        <v>0</v>
      </c>
      <c r="D82" s="1278"/>
      <c r="E82" s="1288">
        <f>F82/F83</f>
        <v>0</v>
      </c>
      <c r="F82" s="1278"/>
      <c r="G82" s="1315">
        <f t="shared" si="23"/>
        <v>0</v>
      </c>
      <c r="H82" s="1278">
        <f t="shared" si="23"/>
        <v>0</v>
      </c>
    </row>
    <row r="83" spans="2:8" x14ac:dyDescent="0.25">
      <c r="B83" s="1290" t="s">
        <v>1872</v>
      </c>
      <c r="C83" s="1291">
        <f>SUM(C73:C82)</f>
        <v>1</v>
      </c>
      <c r="D83" s="1278">
        <f>F9</f>
        <v>914.12</v>
      </c>
      <c r="E83" s="1291">
        <f>SUM(E73:E82)</f>
        <v>1</v>
      </c>
      <c r="F83" s="1278">
        <f>E9</f>
        <v>362.6</v>
      </c>
      <c r="G83" s="1315">
        <f t="shared" si="23"/>
        <v>0</v>
      </c>
      <c r="H83" s="1278">
        <f t="shared" si="23"/>
        <v>551.52</v>
      </c>
    </row>
    <row r="84" spans="2:8" x14ac:dyDescent="0.25">
      <c r="C84" s="492"/>
      <c r="D84" s="492"/>
      <c r="E84" s="492"/>
      <c r="F84" s="492"/>
    </row>
    <row r="85" spans="2:8" x14ac:dyDescent="0.25">
      <c r="C85" s="492"/>
      <c r="D85" s="492"/>
      <c r="E85" s="492"/>
      <c r="F85" s="492"/>
    </row>
    <row r="86" spans="2:8" x14ac:dyDescent="0.25">
      <c r="C86" s="492"/>
      <c r="D86" s="492"/>
      <c r="E86" s="492"/>
      <c r="F86" s="492"/>
    </row>
    <row r="87" spans="2:8" x14ac:dyDescent="0.25">
      <c r="C87" s="492"/>
      <c r="D87" s="492"/>
      <c r="E87" s="492"/>
      <c r="F87" s="492"/>
    </row>
    <row r="88" spans="2:8" x14ac:dyDescent="0.25">
      <c r="C88" s="492"/>
      <c r="D88" s="492"/>
      <c r="E88" s="492"/>
      <c r="F88" s="492"/>
    </row>
    <row r="89" spans="2:8" x14ac:dyDescent="0.25">
      <c r="C89" s="492"/>
      <c r="D89" s="492"/>
      <c r="E89" s="492"/>
      <c r="F89" s="492"/>
    </row>
    <row r="90" spans="2:8" x14ac:dyDescent="0.25">
      <c r="C90" s="492"/>
      <c r="D90" s="492"/>
      <c r="E90" s="492"/>
      <c r="F90" s="492"/>
    </row>
    <row r="91" spans="2:8" x14ac:dyDescent="0.25">
      <c r="C91" s="492"/>
      <c r="D91" s="492"/>
      <c r="E91" s="492"/>
      <c r="F91" s="492"/>
    </row>
    <row r="92" spans="2:8" x14ac:dyDescent="0.25">
      <c r="C92" s="492"/>
      <c r="D92" s="492"/>
      <c r="E92" s="492"/>
      <c r="F92" s="492"/>
    </row>
    <row r="93" spans="2:8" x14ac:dyDescent="0.25">
      <c r="C93" s="492"/>
      <c r="D93" s="492"/>
      <c r="E93" s="492"/>
      <c r="F93" s="492"/>
    </row>
    <row r="94" spans="2:8" x14ac:dyDescent="0.25">
      <c r="C94" s="492"/>
      <c r="D94" s="492"/>
      <c r="E94" s="492"/>
      <c r="F94" s="492"/>
    </row>
    <row r="95" spans="2:8" x14ac:dyDescent="0.25">
      <c r="C95" s="492"/>
      <c r="D95" s="492"/>
      <c r="E95" s="492"/>
      <c r="F95" s="492"/>
    </row>
    <row r="96" spans="2:8" x14ac:dyDescent="0.25">
      <c r="C96" s="492"/>
      <c r="D96" s="492"/>
      <c r="E96" s="492"/>
      <c r="F96" s="492"/>
    </row>
    <row r="97" spans="3:6" x14ac:dyDescent="0.25">
      <c r="C97" s="492"/>
      <c r="D97" s="492"/>
      <c r="E97" s="492"/>
      <c r="F97" s="492"/>
    </row>
    <row r="98" spans="3:6" x14ac:dyDescent="0.25">
      <c r="C98" s="492"/>
      <c r="D98" s="492"/>
      <c r="E98" s="492"/>
      <c r="F98" s="492"/>
    </row>
    <row r="99" spans="3:6" x14ac:dyDescent="0.25">
      <c r="C99" s="492"/>
      <c r="D99" s="492"/>
      <c r="E99" s="492"/>
      <c r="F99" s="492"/>
    </row>
    <row r="100" spans="3:6" x14ac:dyDescent="0.25">
      <c r="C100" s="492"/>
      <c r="D100" s="492"/>
      <c r="E100" s="492"/>
      <c r="F100" s="492"/>
    </row>
    <row r="101" spans="3:6" x14ac:dyDescent="0.25">
      <c r="C101" s="492"/>
      <c r="D101" s="492"/>
      <c r="E101" s="492"/>
      <c r="F101" s="492"/>
    </row>
    <row r="102" spans="3:6" x14ac:dyDescent="0.25">
      <c r="C102" s="492"/>
      <c r="D102" s="492"/>
      <c r="E102" s="492"/>
      <c r="F102" s="492"/>
    </row>
    <row r="103" spans="3:6" x14ac:dyDescent="0.25">
      <c r="C103" s="492"/>
      <c r="D103" s="492"/>
      <c r="E103" s="492"/>
      <c r="F103" s="492"/>
    </row>
    <row r="104" spans="3:6" x14ac:dyDescent="0.25">
      <c r="C104" s="492"/>
      <c r="D104" s="492"/>
      <c r="E104" s="492"/>
      <c r="F104" s="492"/>
    </row>
    <row r="105" spans="3:6" x14ac:dyDescent="0.25">
      <c r="C105" s="492"/>
      <c r="D105" s="492"/>
      <c r="E105" s="492"/>
      <c r="F105" s="492"/>
    </row>
    <row r="106" spans="3:6" x14ac:dyDescent="0.25">
      <c r="C106" s="492"/>
      <c r="D106" s="492"/>
      <c r="E106" s="492"/>
      <c r="F106" s="492"/>
    </row>
    <row r="107" spans="3:6" x14ac:dyDescent="0.25">
      <c r="C107" s="492"/>
      <c r="D107" s="492"/>
      <c r="E107" s="492"/>
      <c r="F107" s="492"/>
    </row>
    <row r="108" spans="3:6" x14ac:dyDescent="0.25">
      <c r="C108" s="492"/>
      <c r="D108" s="492"/>
      <c r="E108" s="492"/>
      <c r="F108" s="492"/>
    </row>
    <row r="109" spans="3:6" x14ac:dyDescent="0.25">
      <c r="C109" s="492"/>
      <c r="D109" s="492"/>
      <c r="E109" s="492"/>
      <c r="F109" s="492"/>
    </row>
    <row r="110" spans="3:6" x14ac:dyDescent="0.25">
      <c r="C110" s="492"/>
      <c r="D110" s="492"/>
      <c r="E110" s="492"/>
      <c r="F110" s="492"/>
    </row>
    <row r="111" spans="3:6" x14ac:dyDescent="0.25">
      <c r="C111" s="492"/>
      <c r="D111" s="492"/>
      <c r="E111" s="492"/>
      <c r="F111" s="492"/>
    </row>
    <row r="112" spans="3:6" x14ac:dyDescent="0.25">
      <c r="C112" s="492"/>
      <c r="D112" s="492"/>
      <c r="E112" s="492"/>
      <c r="F112" s="492"/>
    </row>
    <row r="113" spans="3:6" x14ac:dyDescent="0.25">
      <c r="C113" s="492"/>
      <c r="D113" s="492"/>
      <c r="E113" s="492"/>
      <c r="F113" s="492"/>
    </row>
    <row r="114" spans="3:6" x14ac:dyDescent="0.25">
      <c r="C114" s="492"/>
      <c r="D114" s="492"/>
      <c r="E114" s="492"/>
      <c r="F114" s="492"/>
    </row>
    <row r="115" spans="3:6" x14ac:dyDescent="0.25">
      <c r="C115" s="492"/>
      <c r="D115" s="492"/>
      <c r="E115" s="492"/>
      <c r="F115" s="492"/>
    </row>
    <row r="116" spans="3:6" x14ac:dyDescent="0.25">
      <c r="C116" s="492"/>
      <c r="D116" s="492"/>
      <c r="E116" s="492"/>
      <c r="F116" s="492"/>
    </row>
    <row r="117" spans="3:6" x14ac:dyDescent="0.25">
      <c r="C117" s="492"/>
      <c r="D117" s="492"/>
      <c r="E117" s="492"/>
      <c r="F117" s="492"/>
    </row>
    <row r="118" spans="3:6" x14ac:dyDescent="0.25">
      <c r="C118" s="492"/>
      <c r="D118" s="492"/>
      <c r="E118" s="492"/>
      <c r="F118" s="492"/>
    </row>
    <row r="119" spans="3:6" x14ac:dyDescent="0.25">
      <c r="C119" s="492"/>
      <c r="D119" s="492"/>
      <c r="E119" s="492"/>
      <c r="F119" s="492"/>
    </row>
    <row r="120" spans="3:6" x14ac:dyDescent="0.25">
      <c r="C120" s="492"/>
      <c r="D120" s="492"/>
      <c r="E120" s="492"/>
      <c r="F120" s="492"/>
    </row>
    <row r="121" spans="3:6" x14ac:dyDescent="0.25">
      <c r="C121" s="492"/>
      <c r="D121" s="492"/>
      <c r="E121" s="492"/>
      <c r="F121" s="492"/>
    </row>
    <row r="122" spans="3:6" x14ac:dyDescent="0.25">
      <c r="C122" s="492"/>
      <c r="D122" s="492"/>
      <c r="E122" s="492"/>
      <c r="F122" s="492"/>
    </row>
    <row r="123" spans="3:6" x14ac:dyDescent="0.25">
      <c r="C123" s="492"/>
      <c r="D123" s="492"/>
      <c r="E123" s="492"/>
      <c r="F123" s="492"/>
    </row>
  </sheetData>
  <mergeCells count="11">
    <mergeCell ref="G67:I67"/>
    <mergeCell ref="C72:D72"/>
    <mergeCell ref="E72:F72"/>
    <mergeCell ref="B70:H70"/>
    <mergeCell ref="E71:F71"/>
    <mergeCell ref="G68:I68"/>
    <mergeCell ref="C4:E4"/>
    <mergeCell ref="B7:B8"/>
    <mergeCell ref="G7:J7"/>
    <mergeCell ref="G65:I65"/>
    <mergeCell ref="G66:I66"/>
  </mergeCells>
  <conditionalFormatting sqref="B68:E68 G68:L68">
    <cfRule type="expression" dxfId="19" priority="13" stopIfTrue="1">
      <formula>ABS(#REF!-(#REF!+$D68+#REF!+#REF!))&gt;отклонение</formula>
    </cfRule>
  </conditionalFormatting>
  <conditionalFormatting sqref="F68:I68">
    <cfRule type="expression" dxfId="18" priority="8" stopIfTrue="1">
      <formula>ABS(#REF!-(#REF!+$D68+$M68+$O68))&gt;отклонение</formula>
    </cfRule>
  </conditionalFormatting>
  <conditionalFormatting sqref="G68:I68">
    <cfRule type="expression" dxfId="17" priority="7" stopIfTrue="1">
      <formula>ABS(#REF!-(#REF!+$D68+$M68+$O68))&gt;отклонение</formula>
    </cfRule>
  </conditionalFormatting>
  <conditionalFormatting sqref="G68:I68">
    <cfRule type="expression" dxfId="16" priority="6" stopIfTrue="1">
      <formula>ABS(#REF!-(#REF!+$E68+$L68+$N68))&gt;отклонение</formula>
    </cfRule>
  </conditionalFormatting>
  <conditionalFormatting sqref="B68:I68">
    <cfRule type="expression" dxfId="15" priority="5" stopIfTrue="1">
      <formula>ABS(#REF!-(#REF!+$D68+$M68+$O68))&gt;отклонение</formula>
    </cfRule>
  </conditionalFormatting>
  <conditionalFormatting sqref="G68:I68">
    <cfRule type="expression" dxfId="14" priority="4" stopIfTrue="1">
      <formula>ABS(#REF!-(#REF!+$D68+$M68+$O68))&gt;отклонение</formula>
    </cfRule>
  </conditionalFormatting>
  <conditionalFormatting sqref="G68:I68">
    <cfRule type="expression" dxfId="13" priority="3" stopIfTrue="1">
      <formula>ABS(#REF!-(#REF!+$E68+$L68+$N68))&gt;отклонение</formula>
    </cfRule>
  </conditionalFormatting>
  <conditionalFormatting sqref="G68:I68 B68:D68">
    <cfRule type="expression" dxfId="12" priority="2" stopIfTrue="1">
      <formula>ABS(#REF!-(#REF!+$D68+$M68+$O68))&gt;отклонение</formula>
    </cfRule>
  </conditionalFormatting>
  <conditionalFormatting sqref="G68:I68">
    <cfRule type="expression" dxfId="11" priority="1" stopIfTrue="1">
      <formula>ABS(#REF!-(#REF!+#REF!+$L68+$N68))&gt;отклонение</formula>
    </cfRule>
  </conditionalFormatting>
  <pageMargins left="0.23622047244094491" right="0.23622047244094491" top="0.8" bottom="0.15748031496062992" header="0.62" footer="0.31496062992125984"/>
  <pageSetup paperSize="9" scale="58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X129"/>
  <sheetViews>
    <sheetView zoomScale="70" zoomScaleNormal="70" workbookViewId="0">
      <pane xSplit="1" ySplit="8" topLeftCell="B54" activePane="bottomRight" state="frozen"/>
      <selection pane="topRight" activeCell="B1" sqref="B1"/>
      <selection pane="bottomLeft" activeCell="A9" sqref="A9"/>
      <selection pane="bottomRight" activeCell="O65" sqref="O65:P68"/>
    </sheetView>
  </sheetViews>
  <sheetFormatPr defaultColWidth="9.140625" defaultRowHeight="15" x14ac:dyDescent="0.25"/>
  <cols>
    <col min="1" max="1" width="4.7109375" style="492" customWidth="1"/>
    <col min="2" max="2" width="75.42578125" style="492" customWidth="1"/>
    <col min="3" max="3" width="10.85546875" style="491" customWidth="1"/>
    <col min="4" max="4" width="10.7109375" style="491" customWidth="1"/>
    <col min="5" max="5" width="13.85546875" style="491" customWidth="1"/>
    <col min="6" max="6" width="13.5703125" style="491" customWidth="1"/>
    <col min="7" max="7" width="16.5703125" style="492" customWidth="1"/>
    <col min="8" max="8" width="16.140625" style="492" customWidth="1"/>
    <col min="9" max="9" width="12" style="492" customWidth="1"/>
    <col min="10" max="10" width="14" style="492" customWidth="1"/>
    <col min="11" max="11" width="15.7109375" style="492" customWidth="1"/>
    <col min="12" max="12" width="20.28515625" style="492" customWidth="1"/>
    <col min="13" max="13" width="9.42578125" style="492" customWidth="1"/>
    <col min="14" max="14" width="14.42578125" style="492" customWidth="1"/>
    <col min="15" max="15" width="30.7109375" style="858" customWidth="1"/>
    <col min="16" max="16" width="12.42578125" style="499" customWidth="1"/>
    <col min="17" max="17" width="11.7109375" style="499" customWidth="1"/>
    <col min="18" max="18" width="11.28515625" style="492" customWidth="1"/>
    <col min="19" max="21" width="10.42578125" style="492" bestFit="1" customWidth="1"/>
    <col min="22" max="22" width="10.7109375" style="492" bestFit="1" customWidth="1"/>
    <col min="23" max="16384" width="9.140625" style="492"/>
  </cols>
  <sheetData>
    <row r="1" spans="2:22" ht="18.75" x14ac:dyDescent="0.3">
      <c r="B1" s="490"/>
      <c r="C1" s="492"/>
      <c r="D1" s="492"/>
      <c r="E1" s="492"/>
      <c r="F1" s="492"/>
      <c r="M1" s="493" t="s">
        <v>830</v>
      </c>
      <c r="O1" s="1132"/>
      <c r="P1" s="1129"/>
      <c r="Q1" s="1129"/>
      <c r="R1" s="1130"/>
    </row>
    <row r="2" spans="2:22" ht="18" customHeight="1" x14ac:dyDescent="0.25">
      <c r="C2" s="492"/>
      <c r="D2" s="492"/>
      <c r="E2" s="492"/>
      <c r="F2" s="492"/>
      <c r="O2" s="1133"/>
      <c r="P2" s="1131"/>
      <c r="Q2" s="1131"/>
      <c r="R2" s="1131"/>
    </row>
    <row r="3" spans="2:22" ht="18.75" x14ac:dyDescent="0.3">
      <c r="B3" s="495" t="s">
        <v>1506</v>
      </c>
      <c r="C3" s="3556" t="str">
        <f>'Вхідні дані'!F5</f>
        <v>ЧФ ДП "АМПУ"</v>
      </c>
      <c r="D3" s="3325"/>
      <c r="E3" s="3325"/>
      <c r="F3" s="3292"/>
      <c r="G3" s="3325" t="s">
        <v>460</v>
      </c>
      <c r="H3" s="3325" t="str">
        <f>'Вхідні дані'!F6</f>
        <v>2022-2023</v>
      </c>
      <c r="I3" s="3325" t="s">
        <v>647</v>
      </c>
      <c r="J3" s="496"/>
      <c r="L3" s="495"/>
      <c r="O3" s="858">
        <f>ФОП!G44</f>
        <v>19</v>
      </c>
      <c r="P3" s="499" t="s">
        <v>150</v>
      </c>
    </row>
    <row r="4" spans="2:22" ht="18.75" x14ac:dyDescent="0.3">
      <c r="B4" s="495"/>
      <c r="C4" s="492"/>
      <c r="D4" s="492"/>
      <c r="E4" s="492"/>
      <c r="F4" s="492"/>
      <c r="G4" s="530"/>
      <c r="H4" s="531"/>
      <c r="I4" s="531"/>
      <c r="J4" s="531"/>
      <c r="K4" s="496"/>
      <c r="L4" s="495"/>
      <c r="Q4" s="492"/>
    </row>
    <row r="5" spans="2:22" ht="19.5" thickBot="1" x14ac:dyDescent="0.35">
      <c r="B5" s="519" t="s">
        <v>1811</v>
      </c>
      <c r="C5" s="492"/>
      <c r="D5" s="492"/>
      <c r="E5" s="492"/>
      <c r="F5" s="600">
        <f>G5+H5+K5+L5+M5+N5</f>
        <v>1</v>
      </c>
      <c r="G5" s="600">
        <f>'БАЗИ РОЗПОДІЛУ'!$F$15</f>
        <v>0.86929999999999996</v>
      </c>
      <c r="H5" s="600">
        <f>'БАЗИ РОЗПОДІЛУ'!$G$15</f>
        <v>0.11890000000000001</v>
      </c>
      <c r="I5" s="600">
        <f>'БАЗИ РОЗПОДІЛУ'!$H$15</f>
        <v>1.95E-2</v>
      </c>
      <c r="J5" s="600">
        <f>'БАЗИ РОЗПОДІЛУ'!$I$15</f>
        <v>9.9500000000000005E-2</v>
      </c>
      <c r="K5" s="600">
        <f>'БАЗИ РОЗПОДІЛУ'!$J$15</f>
        <v>1.18E-2</v>
      </c>
      <c r="L5" s="600">
        <f>'БАЗИ РОЗПОДІЛУ'!$K$15</f>
        <v>0</v>
      </c>
      <c r="M5" s="600">
        <f>'БАЗИ РОЗПОДІЛУ'!$L$15</f>
        <v>0</v>
      </c>
      <c r="N5" s="600">
        <f>'БАЗИ РОЗПОДІЛУ'!M15</f>
        <v>0</v>
      </c>
      <c r="O5" s="1183"/>
      <c r="P5" s="1183"/>
      <c r="Q5" s="492"/>
      <c r="R5" s="1183"/>
      <c r="S5" s="1183"/>
      <c r="T5" s="1183"/>
      <c r="U5" s="1183"/>
      <c r="V5" s="1183"/>
    </row>
    <row r="6" spans="2:22" ht="18.75" customHeight="1" thickBot="1" x14ac:dyDescent="0.3">
      <c r="B6" s="3964" t="s">
        <v>8</v>
      </c>
      <c r="C6" s="622" t="s">
        <v>958</v>
      </c>
      <c r="D6" s="622" t="s">
        <v>958</v>
      </c>
      <c r="E6" s="622" t="s">
        <v>968</v>
      </c>
      <c r="F6" s="622" t="s">
        <v>959</v>
      </c>
      <c r="G6" s="3966" t="s">
        <v>933</v>
      </c>
      <c r="H6" s="3967"/>
      <c r="I6" s="3967"/>
      <c r="J6" s="3967"/>
      <c r="K6" s="3967"/>
      <c r="L6" s="3967"/>
      <c r="M6" s="3968"/>
      <c r="N6" s="626"/>
    </row>
    <row r="7" spans="2:22" ht="215.25" thickBot="1" x14ac:dyDescent="0.3">
      <c r="B7" s="3965"/>
      <c r="C7" s="623">
        <f>'Вхідні дані'!F8</f>
        <v>2020</v>
      </c>
      <c r="D7" s="623">
        <f>'Вхідні дані'!F7</f>
        <v>2021</v>
      </c>
      <c r="E7" s="624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F7" s="623" t="str">
        <f>'Вхідні дані'!F6</f>
        <v>2022-2023</v>
      </c>
      <c r="G7" s="622" t="s">
        <v>934</v>
      </c>
      <c r="H7" s="622" t="s">
        <v>935</v>
      </c>
      <c r="I7" s="622" t="s">
        <v>1891</v>
      </c>
      <c r="J7" s="622" t="s">
        <v>1902</v>
      </c>
      <c r="K7" s="622" t="s">
        <v>936</v>
      </c>
      <c r="L7" s="622" t="s">
        <v>937</v>
      </c>
      <c r="M7" s="625" t="s">
        <v>956</v>
      </c>
      <c r="N7" s="822" t="s">
        <v>957</v>
      </c>
    </row>
    <row r="8" spans="2:22" ht="18.75" x14ac:dyDescent="0.3">
      <c r="B8" s="500" t="s">
        <v>1507</v>
      </c>
      <c r="C8" s="501">
        <f t="shared" ref="C8:N8" si="0">C9+C20+C39+C24+C37+C38</f>
        <v>5011.51</v>
      </c>
      <c r="D8" s="501">
        <f t="shared" si="0"/>
        <v>5040.05</v>
      </c>
      <c r="E8" s="501">
        <f t="shared" si="0"/>
        <v>4797.8</v>
      </c>
      <c r="F8" s="501">
        <f>F9+F20+F39+F24+F37+F38</f>
        <v>3933.66</v>
      </c>
      <c r="G8" s="502">
        <f>G9+G20+G39+G24+G37+G38</f>
        <v>3419.56</v>
      </c>
      <c r="H8" s="502">
        <f>H9+H20+H39+H24+H37+H38</f>
        <v>467.75</v>
      </c>
      <c r="I8" s="502">
        <f t="shared" si="0"/>
        <v>76.7</v>
      </c>
      <c r="J8" s="502">
        <f t="shared" si="0"/>
        <v>391.37</v>
      </c>
      <c r="K8" s="502">
        <f t="shared" si="0"/>
        <v>46.41</v>
      </c>
      <c r="L8" s="502">
        <f t="shared" si="0"/>
        <v>0</v>
      </c>
      <c r="M8" s="502">
        <f t="shared" si="0"/>
        <v>0</v>
      </c>
      <c r="N8" s="502">
        <f t="shared" si="0"/>
        <v>0</v>
      </c>
      <c r="O8" s="534"/>
      <c r="U8" s="499">
        <f>F8-G8-H8-K8-L8-M8-N8</f>
        <v>-0.06</v>
      </c>
      <c r="V8" s="499">
        <f>H8-I8-J8</f>
        <v>-0.32</v>
      </c>
    </row>
    <row r="9" spans="2:22" ht="18.75" x14ac:dyDescent="0.3">
      <c r="B9" s="504" t="s">
        <v>939</v>
      </c>
      <c r="C9" s="505">
        <f t="shared" ref="C9:N9" si="1">SUM(C10:C19)</f>
        <v>73.540000000000006</v>
      </c>
      <c r="D9" s="505">
        <f t="shared" si="1"/>
        <v>90.91</v>
      </c>
      <c r="E9" s="505">
        <f t="shared" si="1"/>
        <v>77.400000000000006</v>
      </c>
      <c r="F9" s="505">
        <f>SUM(F10:F19)</f>
        <v>79.459999999999994</v>
      </c>
      <c r="G9" s="505">
        <f t="shared" si="1"/>
        <v>69.069999999999993</v>
      </c>
      <c r="H9" s="505">
        <f t="shared" si="1"/>
        <v>9.48</v>
      </c>
      <c r="I9" s="505">
        <f t="shared" si="1"/>
        <v>1.54</v>
      </c>
      <c r="J9" s="505">
        <f t="shared" si="1"/>
        <v>7.9</v>
      </c>
      <c r="K9" s="505">
        <f t="shared" si="1"/>
        <v>0.93</v>
      </c>
      <c r="L9" s="505">
        <f t="shared" si="1"/>
        <v>0</v>
      </c>
      <c r="M9" s="505">
        <f t="shared" si="1"/>
        <v>0</v>
      </c>
      <c r="N9" s="505">
        <f t="shared" si="1"/>
        <v>0</v>
      </c>
      <c r="O9" s="534"/>
      <c r="U9" s="499">
        <f t="shared" ref="U9:U20" si="2">F9-G9-H9-K9-L9-M9-N9</f>
        <v>-0.02</v>
      </c>
      <c r="V9" s="499">
        <f t="shared" ref="V9:V21" si="3">H9-I9-J9</f>
        <v>0.04</v>
      </c>
    </row>
    <row r="10" spans="2:22" ht="18.75" x14ac:dyDescent="0.3">
      <c r="B10" s="506" t="s">
        <v>960</v>
      </c>
      <c r="C10" s="507">
        <v>0.32</v>
      </c>
      <c r="D10" s="507">
        <f>0.22+0.01</f>
        <v>0.23</v>
      </c>
      <c r="E10" s="507"/>
      <c r="F10" s="571">
        <f>0.14*'Вхідні дані'!$D$77</f>
        <v>0.15</v>
      </c>
      <c r="G10" s="508">
        <f>F10*$G$5</f>
        <v>0.13</v>
      </c>
      <c r="H10" s="509">
        <f>F10*$H$5</f>
        <v>0.02</v>
      </c>
      <c r="I10" s="508">
        <f>F10*$I$5</f>
        <v>0</v>
      </c>
      <c r="J10" s="509">
        <f>F10*$J$5</f>
        <v>0.01</v>
      </c>
      <c r="K10" s="509">
        <f>F10*$K$5</f>
        <v>0</v>
      </c>
      <c r="L10" s="509">
        <f>F10*$L$5</f>
        <v>0</v>
      </c>
      <c r="M10" s="509">
        <f>F10*$M$5</f>
        <v>0</v>
      </c>
      <c r="N10" s="509">
        <f>F10*$N$5</f>
        <v>0</v>
      </c>
      <c r="O10" s="534" t="s">
        <v>940</v>
      </c>
      <c r="P10" s="619" t="s">
        <v>1508</v>
      </c>
      <c r="Q10" s="619"/>
      <c r="U10" s="499">
        <f t="shared" si="2"/>
        <v>0</v>
      </c>
      <c r="V10" s="499">
        <f t="shared" si="3"/>
        <v>0.01</v>
      </c>
    </row>
    <row r="11" spans="2:22" ht="18.75" x14ac:dyDescent="0.3">
      <c r="B11" s="506" t="s">
        <v>961</v>
      </c>
      <c r="C11" s="507">
        <f>8.62+0.53+1.82</f>
        <v>10.97</v>
      </c>
      <c r="D11" s="507">
        <f>4.71+0.93+0.15+0.04+4.33+0.11+0.01</f>
        <v>10.28</v>
      </c>
      <c r="E11" s="507"/>
      <c r="F11" s="571">
        <f>(8.15)*'Вхідні дані'!$D$77</f>
        <v>8.66</v>
      </c>
      <c r="G11" s="508">
        <f t="shared" ref="G11:G19" si="4">F11*$G$5</f>
        <v>7.53</v>
      </c>
      <c r="H11" s="509">
        <f t="shared" ref="H11:H19" si="5">F11*$H$5</f>
        <v>1.03</v>
      </c>
      <c r="I11" s="508">
        <f>F11*$I$5</f>
        <v>0.17</v>
      </c>
      <c r="J11" s="509">
        <f>F11*$J$5</f>
        <v>0.86</v>
      </c>
      <c r="K11" s="509">
        <f t="shared" ref="K11:K19" si="6">F11*$K$5</f>
        <v>0.1</v>
      </c>
      <c r="L11" s="509">
        <f t="shared" ref="L11:L19" si="7">F11*$L$5</f>
        <v>0</v>
      </c>
      <c r="M11" s="509">
        <f t="shared" ref="M11:M19" si="8">F11*$M$5</f>
        <v>0</v>
      </c>
      <c r="N11" s="509">
        <f t="shared" ref="N11:N19" si="9">F11*$N$5</f>
        <v>0</v>
      </c>
      <c r="O11" s="534" t="s">
        <v>991</v>
      </c>
      <c r="U11" s="499">
        <f t="shared" si="2"/>
        <v>0</v>
      </c>
      <c r="V11" s="499">
        <f>H11-I11-J11</f>
        <v>0</v>
      </c>
    </row>
    <row r="12" spans="2:22" ht="18.75" x14ac:dyDescent="0.3">
      <c r="B12" s="506" t="s">
        <v>962</v>
      </c>
      <c r="C12" s="571">
        <f>0.8+3.11+0.09+0.5+0.14</f>
        <v>4.6399999999999997</v>
      </c>
      <c r="D12" s="571">
        <f>0.97+0.48+0.11+5.03+3.1</f>
        <v>9.69</v>
      </c>
      <c r="E12" s="571">
        <f>7.2</f>
        <v>7.2</v>
      </c>
      <c r="F12" s="571">
        <f>(9.09)*'Вхідні дані'!$D$77</f>
        <v>9.65</v>
      </c>
      <c r="G12" s="508">
        <f t="shared" si="4"/>
        <v>8.39</v>
      </c>
      <c r="H12" s="509">
        <f t="shared" si="5"/>
        <v>1.1499999999999999</v>
      </c>
      <c r="I12" s="508">
        <f>F12*$I$5</f>
        <v>0.19</v>
      </c>
      <c r="J12" s="509">
        <f t="shared" ref="J12:J19" si="10">F12*$J$5</f>
        <v>0.96</v>
      </c>
      <c r="K12" s="509">
        <f t="shared" si="6"/>
        <v>0.11</v>
      </c>
      <c r="L12" s="509">
        <f t="shared" si="7"/>
        <v>0</v>
      </c>
      <c r="M12" s="509">
        <f t="shared" si="8"/>
        <v>0</v>
      </c>
      <c r="N12" s="509">
        <f t="shared" si="9"/>
        <v>0</v>
      </c>
      <c r="O12" s="583" t="s">
        <v>1514</v>
      </c>
      <c r="U12" s="499">
        <f t="shared" si="2"/>
        <v>0</v>
      </c>
      <c r="V12" s="499">
        <f t="shared" si="3"/>
        <v>0</v>
      </c>
    </row>
    <row r="13" spans="2:22" ht="18" customHeight="1" x14ac:dyDescent="0.3">
      <c r="B13" s="506" t="s">
        <v>1509</v>
      </c>
      <c r="C13" s="571"/>
      <c r="D13" s="571"/>
      <c r="E13" s="507"/>
      <c r="F13" s="571">
        <f>(D13)*'Вхідні дані'!$D$77</f>
        <v>0</v>
      </c>
      <c r="G13" s="508">
        <f t="shared" si="4"/>
        <v>0</v>
      </c>
      <c r="H13" s="509">
        <f t="shared" si="5"/>
        <v>0</v>
      </c>
      <c r="I13" s="508">
        <f t="shared" ref="I13:I19" si="11">F13*$I$5</f>
        <v>0</v>
      </c>
      <c r="J13" s="509">
        <f t="shared" si="10"/>
        <v>0</v>
      </c>
      <c r="K13" s="509">
        <f t="shared" si="6"/>
        <v>0</v>
      </c>
      <c r="L13" s="509">
        <f t="shared" si="7"/>
        <v>0</v>
      </c>
      <c r="M13" s="509">
        <f t="shared" si="8"/>
        <v>0</v>
      </c>
      <c r="N13" s="509">
        <f t="shared" si="9"/>
        <v>0</v>
      </c>
      <c r="O13" s="534" t="s">
        <v>991</v>
      </c>
      <c r="U13" s="499">
        <f t="shared" si="2"/>
        <v>0</v>
      </c>
      <c r="V13" s="499">
        <f t="shared" si="3"/>
        <v>0</v>
      </c>
    </row>
    <row r="14" spans="2:22" ht="18.75" x14ac:dyDescent="0.3">
      <c r="B14" s="506" t="s">
        <v>941</v>
      </c>
      <c r="C14" s="507">
        <f>3.47+0.17</f>
        <v>3.64</v>
      </c>
      <c r="D14" s="507">
        <f>5.43+1.64+5.26</f>
        <v>12.33</v>
      </c>
      <c r="E14" s="507"/>
      <c r="F14" s="571">
        <f>(10.19)*'Вхідні дані'!$D$77</f>
        <v>10.82</v>
      </c>
      <c r="G14" s="508">
        <f>F14*$G$5-0.01</f>
        <v>9.4</v>
      </c>
      <c r="H14" s="509">
        <f>F14*$H$5+0.01</f>
        <v>1.3</v>
      </c>
      <c r="I14" s="508">
        <f t="shared" si="11"/>
        <v>0.21</v>
      </c>
      <c r="J14" s="509">
        <f t="shared" si="10"/>
        <v>1.08</v>
      </c>
      <c r="K14" s="509">
        <f>F14*$K$5</f>
        <v>0.13</v>
      </c>
      <c r="L14" s="509">
        <f t="shared" si="7"/>
        <v>0</v>
      </c>
      <c r="M14" s="509">
        <f t="shared" si="8"/>
        <v>0</v>
      </c>
      <c r="N14" s="509">
        <f t="shared" si="9"/>
        <v>0</v>
      </c>
      <c r="O14" s="534" t="s">
        <v>1515</v>
      </c>
      <c r="P14" s="499" t="s">
        <v>1605</v>
      </c>
      <c r="U14" s="499">
        <f t="shared" si="2"/>
        <v>-0.01</v>
      </c>
      <c r="V14" s="499">
        <f t="shared" si="3"/>
        <v>0.01</v>
      </c>
    </row>
    <row r="15" spans="2:22" ht="18.75" x14ac:dyDescent="0.3">
      <c r="B15" s="506" t="s">
        <v>963</v>
      </c>
      <c r="C15" s="507">
        <f>33.96+0.02+2.51</f>
        <v>36.49</v>
      </c>
      <c r="D15" s="507">
        <f>25.03+5.04</f>
        <v>30.07</v>
      </c>
      <c r="E15" s="507"/>
      <c r="F15" s="571">
        <f>(19.79)*'Вхідні дані'!$D$77</f>
        <v>21.02</v>
      </c>
      <c r="G15" s="508">
        <f t="shared" si="4"/>
        <v>18.27</v>
      </c>
      <c r="H15" s="509">
        <f t="shared" si="5"/>
        <v>2.5</v>
      </c>
      <c r="I15" s="508">
        <f t="shared" si="11"/>
        <v>0.41</v>
      </c>
      <c r="J15" s="509">
        <f t="shared" si="10"/>
        <v>2.09</v>
      </c>
      <c r="K15" s="509">
        <f t="shared" si="6"/>
        <v>0.25</v>
      </c>
      <c r="L15" s="509">
        <f t="shared" si="7"/>
        <v>0</v>
      </c>
      <c r="M15" s="509">
        <f t="shared" si="8"/>
        <v>0</v>
      </c>
      <c r="N15" s="509">
        <f t="shared" si="9"/>
        <v>0</v>
      </c>
      <c r="O15" s="534" t="s">
        <v>991</v>
      </c>
      <c r="U15" s="499">
        <f t="shared" si="2"/>
        <v>0</v>
      </c>
      <c r="V15" s="499">
        <f t="shared" si="3"/>
        <v>0</v>
      </c>
    </row>
    <row r="16" spans="2:22" ht="18.75" x14ac:dyDescent="0.3">
      <c r="B16" s="506" t="s">
        <v>964</v>
      </c>
      <c r="C16" s="507"/>
      <c r="D16" s="507"/>
      <c r="E16" s="507"/>
      <c r="F16" s="571">
        <f>(D16)*'Вхідні дані'!$D$77</f>
        <v>0</v>
      </c>
      <c r="G16" s="508">
        <f t="shared" si="4"/>
        <v>0</v>
      </c>
      <c r="H16" s="509">
        <f t="shared" si="5"/>
        <v>0</v>
      </c>
      <c r="I16" s="508">
        <f t="shared" si="11"/>
        <v>0</v>
      </c>
      <c r="J16" s="509">
        <f t="shared" si="10"/>
        <v>0</v>
      </c>
      <c r="K16" s="509">
        <f t="shared" si="6"/>
        <v>0</v>
      </c>
      <c r="L16" s="509">
        <f t="shared" si="7"/>
        <v>0</v>
      </c>
      <c r="M16" s="509">
        <f t="shared" si="8"/>
        <v>0</v>
      </c>
      <c r="N16" s="509">
        <f t="shared" si="9"/>
        <v>0</v>
      </c>
      <c r="O16" s="534" t="s">
        <v>991</v>
      </c>
      <c r="U16" s="499">
        <f t="shared" si="2"/>
        <v>0</v>
      </c>
      <c r="V16" s="499">
        <f t="shared" si="3"/>
        <v>0</v>
      </c>
    </row>
    <row r="17" spans="2:22" ht="18.75" x14ac:dyDescent="0.3">
      <c r="B17" s="506" t="s">
        <v>965</v>
      </c>
      <c r="C17" s="507">
        <f>1.25+9.47+5.47</f>
        <v>16.190000000000001</v>
      </c>
      <c r="D17" s="507">
        <f>1.44+15.85+9.57</f>
        <v>26.86</v>
      </c>
      <c r="E17" s="507">
        <f>2.4+4.1</f>
        <v>6.5</v>
      </c>
      <c r="F17" s="571">
        <f>(26.27)*'Вхідні дані'!$D$77</f>
        <v>27.9</v>
      </c>
      <c r="G17" s="508">
        <f>F17*$G$5</f>
        <v>24.25</v>
      </c>
      <c r="H17" s="509">
        <f>F17*$H$5</f>
        <v>3.32</v>
      </c>
      <c r="I17" s="508">
        <f>F17*$I$5</f>
        <v>0.54</v>
      </c>
      <c r="J17" s="509">
        <f>F17*$J$5-0.01</f>
        <v>2.77</v>
      </c>
      <c r="K17" s="509">
        <f>F17*$K$5</f>
        <v>0.33</v>
      </c>
      <c r="L17" s="509">
        <f t="shared" si="7"/>
        <v>0</v>
      </c>
      <c r="M17" s="509">
        <f t="shared" si="8"/>
        <v>0</v>
      </c>
      <c r="N17" s="509">
        <f t="shared" si="9"/>
        <v>0</v>
      </c>
      <c r="O17" s="583" t="s">
        <v>2671</v>
      </c>
      <c r="U17" s="499">
        <f t="shared" si="2"/>
        <v>0</v>
      </c>
      <c r="V17" s="499">
        <f t="shared" si="3"/>
        <v>0.01</v>
      </c>
    </row>
    <row r="18" spans="2:22" ht="18.75" x14ac:dyDescent="0.3">
      <c r="B18" s="506" t="s">
        <v>966</v>
      </c>
      <c r="C18" s="507">
        <f>0.89+0.4</f>
        <v>1.29</v>
      </c>
      <c r="D18" s="507">
        <f>0.71+0.74</f>
        <v>1.45</v>
      </c>
      <c r="E18" s="507">
        <v>63.7</v>
      </c>
      <c r="F18" s="571">
        <f>(1.19)*'Вхідні дані'!$D$77</f>
        <v>1.26</v>
      </c>
      <c r="G18" s="508">
        <f t="shared" si="4"/>
        <v>1.1000000000000001</v>
      </c>
      <c r="H18" s="509">
        <f>F18*$H$5+0.01</f>
        <v>0.16</v>
      </c>
      <c r="I18" s="508">
        <f>F18*$I$5</f>
        <v>0.02</v>
      </c>
      <c r="J18" s="509">
        <f t="shared" si="10"/>
        <v>0.13</v>
      </c>
      <c r="K18" s="509">
        <f t="shared" si="6"/>
        <v>0.01</v>
      </c>
      <c r="L18" s="509">
        <f t="shared" si="7"/>
        <v>0</v>
      </c>
      <c r="M18" s="509">
        <f t="shared" si="8"/>
        <v>0</v>
      </c>
      <c r="N18" s="509">
        <f t="shared" si="9"/>
        <v>0</v>
      </c>
      <c r="O18" s="534" t="s">
        <v>1329</v>
      </c>
      <c r="U18" s="499">
        <f t="shared" si="2"/>
        <v>-0.01</v>
      </c>
      <c r="V18" s="499">
        <f t="shared" si="3"/>
        <v>0.01</v>
      </c>
    </row>
    <row r="19" spans="2:22" ht="18.75" x14ac:dyDescent="0.3">
      <c r="B19" s="506" t="s">
        <v>967</v>
      </c>
      <c r="C19" s="507"/>
      <c r="D19" s="507"/>
      <c r="E19" s="507"/>
      <c r="F19" s="571">
        <f>(D19)*'Вхідні дані'!$D$77</f>
        <v>0</v>
      </c>
      <c r="G19" s="508">
        <f t="shared" si="4"/>
        <v>0</v>
      </c>
      <c r="H19" s="509">
        <f t="shared" si="5"/>
        <v>0</v>
      </c>
      <c r="I19" s="508">
        <f t="shared" si="11"/>
        <v>0</v>
      </c>
      <c r="J19" s="509">
        <f t="shared" si="10"/>
        <v>0</v>
      </c>
      <c r="K19" s="509">
        <f t="shared" si="6"/>
        <v>0</v>
      </c>
      <c r="L19" s="509">
        <f t="shared" si="7"/>
        <v>0</v>
      </c>
      <c r="M19" s="509">
        <f t="shared" si="8"/>
        <v>0</v>
      </c>
      <c r="N19" s="509">
        <f t="shared" si="9"/>
        <v>0</v>
      </c>
      <c r="O19" s="534" t="s">
        <v>1883</v>
      </c>
      <c r="U19" s="499">
        <f t="shared" si="2"/>
        <v>0</v>
      </c>
      <c r="V19" s="499">
        <f t="shared" si="3"/>
        <v>0</v>
      </c>
    </row>
    <row r="20" spans="2:22" ht="20.45" customHeight="1" x14ac:dyDescent="0.3">
      <c r="B20" s="510" t="s">
        <v>942</v>
      </c>
      <c r="C20" s="505">
        <f t="shared" ref="C20" si="12">C21+C23</f>
        <v>4337.66</v>
      </c>
      <c r="D20" s="505">
        <f t="shared" ref="D20:N20" si="13">D21+D23</f>
        <v>4163.41</v>
      </c>
      <c r="E20" s="505">
        <f>E21+E23</f>
        <v>2913.3</v>
      </c>
      <c r="F20" s="505">
        <f t="shared" si="13"/>
        <v>3196.11</v>
      </c>
      <c r="G20" s="505">
        <f>G21+G23</f>
        <v>2778.38</v>
      </c>
      <c r="H20" s="505">
        <f t="shared" si="13"/>
        <v>380.02</v>
      </c>
      <c r="I20" s="505">
        <f t="shared" si="13"/>
        <v>62.33</v>
      </c>
      <c r="J20" s="505">
        <f t="shared" si="13"/>
        <v>318.02</v>
      </c>
      <c r="K20" s="505">
        <f t="shared" si="13"/>
        <v>37.71</v>
      </c>
      <c r="L20" s="505">
        <f t="shared" si="13"/>
        <v>0</v>
      </c>
      <c r="M20" s="505">
        <f t="shared" si="13"/>
        <v>0</v>
      </c>
      <c r="N20" s="505">
        <f t="shared" si="13"/>
        <v>0</v>
      </c>
      <c r="O20" s="534"/>
      <c r="P20" s="535"/>
      <c r="U20" s="499">
        <f t="shared" si="2"/>
        <v>0</v>
      </c>
      <c r="V20" s="499">
        <f t="shared" si="3"/>
        <v>-0.33</v>
      </c>
    </row>
    <row r="21" spans="2:22" ht="39" customHeight="1" x14ac:dyDescent="0.3">
      <c r="B21" s="506" t="s">
        <v>1624</v>
      </c>
      <c r="C21" s="507">
        <f>768.77+1159.38+1663.6</f>
        <v>3591.75</v>
      </c>
      <c r="D21" s="507">
        <f>1178.15+1501.31+751.16</f>
        <v>3430.62</v>
      </c>
      <c r="E21" s="507">
        <f>220.3+325.8+772+1111.1</f>
        <v>2429.1999999999998</v>
      </c>
      <c r="F21" s="507">
        <f>ФОП!H44/1000</f>
        <v>2619.7600000000002</v>
      </c>
      <c r="G21" s="508">
        <f>F21*$G$5</f>
        <v>2277.36</v>
      </c>
      <c r="H21" s="509">
        <f>F21*$H$5</f>
        <v>311.49</v>
      </c>
      <c r="I21" s="508">
        <f t="shared" ref="I21:I38" si="14">F21*$I$5</f>
        <v>51.09</v>
      </c>
      <c r="J21" s="509">
        <f t="shared" ref="J21:J38" si="15">F21*$J$5</f>
        <v>260.67</v>
      </c>
      <c r="K21" s="509">
        <f t="shared" ref="K21:K38" si="16">F21*$K$5</f>
        <v>30.91</v>
      </c>
      <c r="L21" s="509">
        <f t="shared" ref="L21:L38" si="17">F21*$L$5</f>
        <v>0</v>
      </c>
      <c r="M21" s="509">
        <f t="shared" ref="M21:M38" si="18">F21*$M$5</f>
        <v>0</v>
      </c>
      <c r="N21" s="509">
        <f t="shared" ref="N21:N38" si="19">F21*$N$5</f>
        <v>0</v>
      </c>
      <c r="O21" s="536" t="s">
        <v>1075</v>
      </c>
      <c r="P21" s="535"/>
      <c r="U21" s="499">
        <f>F21-G21-H21-K21-L21-M21-N21</f>
        <v>0</v>
      </c>
      <c r="V21" s="499">
        <f t="shared" si="3"/>
        <v>-0.27</v>
      </c>
    </row>
    <row r="22" spans="2:22" ht="18.75" hidden="1" x14ac:dyDescent="0.3">
      <c r="B22" s="572" t="s">
        <v>1618</v>
      </c>
      <c r="C22" s="507"/>
      <c r="D22" s="507"/>
      <c r="E22" s="492"/>
      <c r="F22" s="507">
        <f>ФОП!H45/1000</f>
        <v>0</v>
      </c>
      <c r="G22" s="508">
        <f t="shared" ref="G22:G38" si="20">F22*$G$5</f>
        <v>0</v>
      </c>
      <c r="H22" s="509">
        <f t="shared" ref="H22:H38" si="21">F22*$H$5</f>
        <v>0</v>
      </c>
      <c r="I22" s="508">
        <f t="shared" si="14"/>
        <v>0</v>
      </c>
      <c r="J22" s="509">
        <f t="shared" si="15"/>
        <v>0</v>
      </c>
      <c r="K22" s="509">
        <f t="shared" si="16"/>
        <v>0</v>
      </c>
      <c r="L22" s="509">
        <f t="shared" si="17"/>
        <v>0</v>
      </c>
      <c r="M22" s="509">
        <f t="shared" si="18"/>
        <v>0</v>
      </c>
      <c r="N22" s="509">
        <f t="shared" si="19"/>
        <v>0</v>
      </c>
      <c r="O22" s="536" t="s">
        <v>1075</v>
      </c>
      <c r="P22" s="535"/>
      <c r="U22" s="499">
        <f>F22-G22-H22-K22-L22-M22-N22</f>
        <v>0</v>
      </c>
      <c r="V22" s="499">
        <f>H22-I22-J22</f>
        <v>0</v>
      </c>
    </row>
    <row r="23" spans="2:22" ht="39" customHeight="1" x14ac:dyDescent="0.3">
      <c r="B23" s="506" t="s">
        <v>1625</v>
      </c>
      <c r="C23" s="507">
        <f>155.1+233.81+357</f>
        <v>745.91</v>
      </c>
      <c r="D23" s="507">
        <f>158.31+251.53+322.95</f>
        <v>732.79</v>
      </c>
      <c r="E23" s="507">
        <f>108.3+375.8</f>
        <v>484.1</v>
      </c>
      <c r="F23" s="507">
        <f>(F21-F22)*'Вхідні дані'!D44+F22*'Вхідні дані'!D45</f>
        <v>576.35</v>
      </c>
      <c r="G23" s="508">
        <f t="shared" si="20"/>
        <v>501.02</v>
      </c>
      <c r="H23" s="509">
        <f t="shared" si="21"/>
        <v>68.53</v>
      </c>
      <c r="I23" s="508">
        <f t="shared" si="14"/>
        <v>11.24</v>
      </c>
      <c r="J23" s="509">
        <f t="shared" si="15"/>
        <v>57.35</v>
      </c>
      <c r="K23" s="509">
        <f t="shared" si="16"/>
        <v>6.8</v>
      </c>
      <c r="L23" s="509">
        <f t="shared" si="17"/>
        <v>0</v>
      </c>
      <c r="M23" s="509">
        <f t="shared" si="18"/>
        <v>0</v>
      </c>
      <c r="N23" s="509">
        <f t="shared" si="19"/>
        <v>0</v>
      </c>
      <c r="O23" s="536" t="s">
        <v>1075</v>
      </c>
      <c r="P23" s="535" t="s">
        <v>944</v>
      </c>
      <c r="S23" s="492">
        <f>ФОП!H51/1000</f>
        <v>214.85525999999999</v>
      </c>
      <c r="U23" s="499">
        <f t="shared" ref="U23:U33" si="22">F23-G23-H23-K23-L23-M23-N23</f>
        <v>0</v>
      </c>
      <c r="V23" s="499">
        <f t="shared" ref="V23:V33" si="23">H23-I23-J23</f>
        <v>-0.06</v>
      </c>
    </row>
    <row r="24" spans="2:22" s="511" customFormat="1" ht="54" customHeight="1" x14ac:dyDescent="0.3">
      <c r="B24" s="510" t="s">
        <v>1626</v>
      </c>
      <c r="C24" s="505">
        <f t="shared" ref="C24" si="24">SUM(C25:C36)</f>
        <v>29.39</v>
      </c>
      <c r="D24" s="505">
        <f t="shared" ref="D24:N24" si="25">SUM(D25:D36)</f>
        <v>58.82</v>
      </c>
      <c r="E24" s="505">
        <f t="shared" si="25"/>
        <v>132.1</v>
      </c>
      <c r="F24" s="505">
        <f t="shared" si="25"/>
        <v>49.54</v>
      </c>
      <c r="G24" s="505">
        <f t="shared" si="25"/>
        <v>43.06</v>
      </c>
      <c r="H24" s="505">
        <f t="shared" si="25"/>
        <v>5.9</v>
      </c>
      <c r="I24" s="505">
        <f t="shared" si="25"/>
        <v>0.96</v>
      </c>
      <c r="J24" s="505">
        <f t="shared" si="25"/>
        <v>4.9400000000000004</v>
      </c>
      <c r="K24" s="505">
        <f t="shared" si="25"/>
        <v>0.57999999999999996</v>
      </c>
      <c r="L24" s="505">
        <f t="shared" si="25"/>
        <v>0</v>
      </c>
      <c r="M24" s="505">
        <f t="shared" si="25"/>
        <v>0</v>
      </c>
      <c r="N24" s="505">
        <f t="shared" si="25"/>
        <v>0</v>
      </c>
      <c r="O24" s="534"/>
      <c r="P24" s="537"/>
      <c r="Q24" s="522"/>
      <c r="S24" s="492"/>
      <c r="T24" s="492"/>
      <c r="U24" s="499">
        <f t="shared" si="22"/>
        <v>0</v>
      </c>
      <c r="V24" s="499">
        <f>H24-I24-J24</f>
        <v>0</v>
      </c>
    </row>
    <row r="25" spans="2:22" ht="18" customHeight="1" x14ac:dyDescent="0.3">
      <c r="B25" s="512" t="s">
        <v>1330</v>
      </c>
      <c r="C25" s="570">
        <f>3.27+0.05</f>
        <v>3.32</v>
      </c>
      <c r="D25" s="570">
        <f>0.17+0.02+33.39</f>
        <v>33.58</v>
      </c>
      <c r="E25" s="570"/>
      <c r="F25" s="507">
        <f>20.26</f>
        <v>20.260000000000002</v>
      </c>
      <c r="G25" s="508">
        <f t="shared" ref="G25:G37" si="26">F25*$G$5</f>
        <v>17.61</v>
      </c>
      <c r="H25" s="509">
        <f t="shared" ref="H25:H37" si="27">F25*$H$5</f>
        <v>2.41</v>
      </c>
      <c r="I25" s="508">
        <f t="shared" ref="I25:I37" si="28">F25*$I$5</f>
        <v>0.4</v>
      </c>
      <c r="J25" s="509">
        <f t="shared" ref="J25:J37" si="29">F25*$J$5</f>
        <v>2.02</v>
      </c>
      <c r="K25" s="509">
        <f t="shared" ref="K25:K37" si="30">F25*$K$5</f>
        <v>0.24</v>
      </c>
      <c r="L25" s="509">
        <f t="shared" ref="L25:L37" si="31">F25*$L$5</f>
        <v>0</v>
      </c>
      <c r="M25" s="509">
        <f t="shared" ref="M25:M37" si="32">F25*$M$5</f>
        <v>0</v>
      </c>
      <c r="N25" s="509">
        <f t="shared" ref="N25:N37" si="33">F25*$N$5</f>
        <v>0</v>
      </c>
      <c r="O25" s="534" t="s">
        <v>1623</v>
      </c>
      <c r="P25" s="492"/>
      <c r="Q25" s="492"/>
      <c r="U25" s="499">
        <f t="shared" si="22"/>
        <v>0</v>
      </c>
      <c r="V25" s="499">
        <f t="shared" si="23"/>
        <v>-0.01</v>
      </c>
    </row>
    <row r="26" spans="2:22" ht="18" customHeight="1" x14ac:dyDescent="0.3">
      <c r="B26" s="512" t="s">
        <v>1479</v>
      </c>
      <c r="C26" s="570"/>
      <c r="D26" s="570"/>
      <c r="E26" s="570"/>
      <c r="F26" s="570">
        <v>0</v>
      </c>
      <c r="G26" s="508">
        <f t="shared" si="26"/>
        <v>0</v>
      </c>
      <c r="H26" s="509">
        <f t="shared" si="27"/>
        <v>0</v>
      </c>
      <c r="I26" s="508">
        <f t="shared" si="28"/>
        <v>0</v>
      </c>
      <c r="J26" s="509">
        <f t="shared" si="29"/>
        <v>0</v>
      </c>
      <c r="K26" s="509">
        <f t="shared" si="30"/>
        <v>0</v>
      </c>
      <c r="L26" s="509">
        <f t="shared" si="31"/>
        <v>0</v>
      </c>
      <c r="M26" s="509">
        <f t="shared" si="32"/>
        <v>0</v>
      </c>
      <c r="N26" s="509">
        <f t="shared" si="33"/>
        <v>0</v>
      </c>
      <c r="O26" s="534" t="s">
        <v>2735</v>
      </c>
      <c r="P26" s="535"/>
      <c r="U26" s="499">
        <f t="shared" si="22"/>
        <v>0</v>
      </c>
      <c r="V26" s="499">
        <f t="shared" si="23"/>
        <v>0</v>
      </c>
    </row>
    <row r="27" spans="2:22" ht="22.15" customHeight="1" x14ac:dyDescent="0.3">
      <c r="B27" s="512" t="s">
        <v>1334</v>
      </c>
      <c r="C27" s="507">
        <f>0.09+0.19+0.11+0.22</f>
        <v>0.61</v>
      </c>
      <c r="D27" s="507">
        <f>0.1+0.22+0.1+0.27</f>
        <v>0.69</v>
      </c>
      <c r="E27" s="507">
        <f>0.5+0.5+5+4.6</f>
        <v>10.6</v>
      </c>
      <c r="F27" s="507">
        <f>0.16+0.4</f>
        <v>0.56000000000000005</v>
      </c>
      <c r="G27" s="508">
        <f t="shared" si="26"/>
        <v>0.49</v>
      </c>
      <c r="H27" s="509">
        <f t="shared" si="27"/>
        <v>7.0000000000000007E-2</v>
      </c>
      <c r="I27" s="508">
        <f t="shared" si="28"/>
        <v>0.01</v>
      </c>
      <c r="J27" s="509">
        <f t="shared" si="29"/>
        <v>0.06</v>
      </c>
      <c r="K27" s="509">
        <f t="shared" si="30"/>
        <v>0.01</v>
      </c>
      <c r="L27" s="509">
        <f t="shared" si="31"/>
        <v>0</v>
      </c>
      <c r="M27" s="509">
        <f t="shared" si="32"/>
        <v>0</v>
      </c>
      <c r="N27" s="509">
        <f t="shared" si="33"/>
        <v>0</v>
      </c>
      <c r="O27" s="583"/>
      <c r="P27" s="538"/>
      <c r="U27" s="499">
        <f t="shared" si="22"/>
        <v>-0.01</v>
      </c>
      <c r="V27" s="499">
        <f t="shared" si="23"/>
        <v>0</v>
      </c>
    </row>
    <row r="28" spans="2:22" ht="18.75" x14ac:dyDescent="0.3">
      <c r="B28" s="512" t="s">
        <v>946</v>
      </c>
      <c r="C28" s="509">
        <f>2.24+16.9</f>
        <v>19.14</v>
      </c>
      <c r="D28" s="509">
        <f>2.64+16.07</f>
        <v>18.71</v>
      </c>
      <c r="E28" s="509">
        <f>1.7+8.5</f>
        <v>10.199999999999999</v>
      </c>
      <c r="F28" s="509">
        <f>'Д 9_ЕЕ'!D167</f>
        <v>23.09</v>
      </c>
      <c r="G28" s="508">
        <f t="shared" si="26"/>
        <v>20.07</v>
      </c>
      <c r="H28" s="509">
        <f t="shared" si="27"/>
        <v>2.75</v>
      </c>
      <c r="I28" s="508">
        <f>F28*$I$5</f>
        <v>0.45</v>
      </c>
      <c r="J28" s="509">
        <f t="shared" si="29"/>
        <v>2.2999999999999998</v>
      </c>
      <c r="K28" s="509">
        <f t="shared" si="30"/>
        <v>0.27</v>
      </c>
      <c r="L28" s="509">
        <f t="shared" si="31"/>
        <v>0</v>
      </c>
      <c r="M28" s="509">
        <f t="shared" si="32"/>
        <v>0</v>
      </c>
      <c r="N28" s="509">
        <f t="shared" si="33"/>
        <v>0</v>
      </c>
      <c r="O28" s="534" t="s">
        <v>1623</v>
      </c>
      <c r="P28" s="492"/>
      <c r="Q28" s="492"/>
      <c r="U28" s="499">
        <f t="shared" si="22"/>
        <v>0</v>
      </c>
      <c r="V28" s="499">
        <f t="shared" si="23"/>
        <v>0</v>
      </c>
    </row>
    <row r="29" spans="2:22" ht="18.75" x14ac:dyDescent="0.3">
      <c r="B29" s="512" t="s">
        <v>947</v>
      </c>
      <c r="C29" s="509"/>
      <c r="D29" s="509"/>
      <c r="E29" s="509"/>
      <c r="F29" s="509"/>
      <c r="G29" s="508">
        <f t="shared" si="26"/>
        <v>0</v>
      </c>
      <c r="H29" s="509">
        <f t="shared" si="27"/>
        <v>0</v>
      </c>
      <c r="I29" s="508">
        <f>F29*$I$5</f>
        <v>0</v>
      </c>
      <c r="J29" s="509">
        <f t="shared" si="29"/>
        <v>0</v>
      </c>
      <c r="K29" s="509">
        <f t="shared" si="30"/>
        <v>0</v>
      </c>
      <c r="L29" s="509">
        <f t="shared" si="31"/>
        <v>0</v>
      </c>
      <c r="M29" s="509">
        <f t="shared" si="32"/>
        <v>0</v>
      </c>
      <c r="N29" s="509">
        <f t="shared" si="33"/>
        <v>0</v>
      </c>
      <c r="O29" s="534"/>
      <c r="U29" s="499">
        <f t="shared" si="22"/>
        <v>0</v>
      </c>
      <c r="V29" s="499">
        <f t="shared" si="23"/>
        <v>0</v>
      </c>
    </row>
    <row r="30" spans="2:22" ht="18.75" x14ac:dyDescent="0.3">
      <c r="B30" s="512" t="s">
        <v>1340</v>
      </c>
      <c r="C30" s="509"/>
      <c r="D30" s="509">
        <v>1.82</v>
      </c>
      <c r="E30" s="509">
        <f>5.8</f>
        <v>5.8</v>
      </c>
      <c r="F30" s="509">
        <f>[43]Лист1!$G$18</f>
        <v>1.27</v>
      </c>
      <c r="G30" s="508">
        <f t="shared" si="26"/>
        <v>1.1000000000000001</v>
      </c>
      <c r="H30" s="509">
        <f>F30*$H$5</f>
        <v>0.15</v>
      </c>
      <c r="I30" s="508">
        <f>F30*$I$5</f>
        <v>0.02</v>
      </c>
      <c r="J30" s="509">
        <f t="shared" si="29"/>
        <v>0.13</v>
      </c>
      <c r="K30" s="509">
        <f t="shared" si="30"/>
        <v>0.01</v>
      </c>
      <c r="L30" s="509">
        <f t="shared" si="31"/>
        <v>0</v>
      </c>
      <c r="M30" s="509">
        <f t="shared" si="32"/>
        <v>0</v>
      </c>
      <c r="N30" s="509">
        <f t="shared" si="33"/>
        <v>0</v>
      </c>
      <c r="O30" s="534"/>
      <c r="U30" s="499">
        <f t="shared" si="22"/>
        <v>0.01</v>
      </c>
      <c r="V30" s="499">
        <f t="shared" si="23"/>
        <v>0</v>
      </c>
    </row>
    <row r="31" spans="2:22" ht="18.75" customHeight="1" x14ac:dyDescent="0.3">
      <c r="B31" s="796" t="s">
        <v>1523</v>
      </c>
      <c r="C31" s="507">
        <v>0.35</v>
      </c>
      <c r="D31" s="507"/>
      <c r="E31" s="507">
        <v>3.4</v>
      </c>
      <c r="F31" s="507">
        <f>[43]Лист1!$G$14</f>
        <v>0.09</v>
      </c>
      <c r="G31" s="508">
        <f t="shared" si="26"/>
        <v>0.08</v>
      </c>
      <c r="H31" s="509">
        <f t="shared" si="27"/>
        <v>0.01</v>
      </c>
      <c r="I31" s="508">
        <f t="shared" si="28"/>
        <v>0</v>
      </c>
      <c r="J31" s="509">
        <f t="shared" si="29"/>
        <v>0.01</v>
      </c>
      <c r="K31" s="509">
        <f t="shared" si="30"/>
        <v>0</v>
      </c>
      <c r="L31" s="509">
        <f t="shared" si="31"/>
        <v>0</v>
      </c>
      <c r="M31" s="509">
        <f t="shared" si="32"/>
        <v>0</v>
      </c>
      <c r="N31" s="509">
        <f t="shared" si="33"/>
        <v>0</v>
      </c>
      <c r="O31" s="536"/>
      <c r="U31" s="499">
        <f t="shared" si="22"/>
        <v>0</v>
      </c>
      <c r="V31" s="499">
        <f t="shared" si="23"/>
        <v>0</v>
      </c>
    </row>
    <row r="32" spans="2:22" ht="18.75" x14ac:dyDescent="0.3">
      <c r="B32" s="512" t="s">
        <v>1341</v>
      </c>
      <c r="C32" s="509">
        <f>0.26+0.56+5.11</f>
        <v>5.93</v>
      </c>
      <c r="D32" s="509">
        <f>3.51+0.33+0.18</f>
        <v>4.0199999999999996</v>
      </c>
      <c r="E32" s="509">
        <v>102.1</v>
      </c>
      <c r="F32" s="509">
        <f>D32*'Вхідні дані'!$D$77</f>
        <v>4.2699999999999996</v>
      </c>
      <c r="G32" s="508">
        <f t="shared" si="26"/>
        <v>3.71</v>
      </c>
      <c r="H32" s="509">
        <f t="shared" si="27"/>
        <v>0.51</v>
      </c>
      <c r="I32" s="508">
        <f t="shared" si="28"/>
        <v>0.08</v>
      </c>
      <c r="J32" s="509">
        <f t="shared" si="29"/>
        <v>0.42</v>
      </c>
      <c r="K32" s="509">
        <f t="shared" si="30"/>
        <v>0.05</v>
      </c>
      <c r="L32" s="509">
        <f t="shared" si="31"/>
        <v>0</v>
      </c>
      <c r="M32" s="509">
        <f t="shared" si="32"/>
        <v>0</v>
      </c>
      <c r="N32" s="509">
        <f t="shared" si="33"/>
        <v>0</v>
      </c>
      <c r="O32" s="534"/>
      <c r="U32" s="499">
        <f t="shared" si="22"/>
        <v>0</v>
      </c>
      <c r="V32" s="499">
        <f t="shared" si="23"/>
        <v>0.01</v>
      </c>
    </row>
    <row r="33" spans="1:24" ht="18.75" x14ac:dyDescent="0.3">
      <c r="B33" s="512" t="s">
        <v>1342</v>
      </c>
      <c r="C33" s="509"/>
      <c r="D33" s="509"/>
      <c r="E33" s="509"/>
      <c r="F33" s="509"/>
      <c r="G33" s="508">
        <f t="shared" si="26"/>
        <v>0</v>
      </c>
      <c r="H33" s="509">
        <f t="shared" si="27"/>
        <v>0</v>
      </c>
      <c r="I33" s="508">
        <f t="shared" si="28"/>
        <v>0</v>
      </c>
      <c r="J33" s="509">
        <f t="shared" si="29"/>
        <v>0</v>
      </c>
      <c r="K33" s="509">
        <f t="shared" si="30"/>
        <v>0</v>
      </c>
      <c r="L33" s="509">
        <f t="shared" si="31"/>
        <v>0</v>
      </c>
      <c r="M33" s="509">
        <f t="shared" si="32"/>
        <v>0</v>
      </c>
      <c r="N33" s="509">
        <f t="shared" si="33"/>
        <v>0</v>
      </c>
      <c r="O33" s="534"/>
      <c r="U33" s="499">
        <f t="shared" si="22"/>
        <v>0</v>
      </c>
      <c r="V33" s="499">
        <f t="shared" si="23"/>
        <v>0</v>
      </c>
    </row>
    <row r="34" spans="1:24" ht="18.75" x14ac:dyDescent="0.3">
      <c r="B34" s="512" t="s">
        <v>1343</v>
      </c>
      <c r="C34" s="509"/>
      <c r="D34" s="509"/>
      <c r="E34" s="509"/>
      <c r="F34" s="509"/>
      <c r="G34" s="508">
        <f t="shared" si="26"/>
        <v>0</v>
      </c>
      <c r="H34" s="509">
        <f t="shared" si="27"/>
        <v>0</v>
      </c>
      <c r="I34" s="508">
        <f t="shared" si="28"/>
        <v>0</v>
      </c>
      <c r="J34" s="509">
        <f t="shared" si="29"/>
        <v>0</v>
      </c>
      <c r="K34" s="509">
        <f t="shared" si="30"/>
        <v>0</v>
      </c>
      <c r="L34" s="509">
        <f t="shared" si="31"/>
        <v>0</v>
      </c>
      <c r="M34" s="509">
        <f t="shared" si="32"/>
        <v>0</v>
      </c>
      <c r="N34" s="509">
        <f t="shared" si="33"/>
        <v>0</v>
      </c>
      <c r="O34" s="534"/>
      <c r="U34" s="499">
        <f>F34-G34-H34-K34-L34-M34-N34</f>
        <v>0</v>
      </c>
      <c r="V34" s="499">
        <f>H34-I34-J34</f>
        <v>0</v>
      </c>
    </row>
    <row r="35" spans="1:24" ht="18.75" x14ac:dyDescent="0.3">
      <c r="B35" s="512" t="s">
        <v>1344</v>
      </c>
      <c r="C35" s="509">
        <f>0.04</f>
        <v>0.04</v>
      </c>
      <c r="D35" s="509"/>
      <c r="E35" s="509"/>
      <c r="F35" s="509"/>
      <c r="G35" s="508">
        <f t="shared" si="26"/>
        <v>0</v>
      </c>
      <c r="H35" s="509">
        <f t="shared" si="27"/>
        <v>0</v>
      </c>
      <c r="I35" s="508">
        <f t="shared" si="28"/>
        <v>0</v>
      </c>
      <c r="J35" s="509">
        <f t="shared" si="29"/>
        <v>0</v>
      </c>
      <c r="K35" s="509">
        <f t="shared" si="30"/>
        <v>0</v>
      </c>
      <c r="L35" s="509">
        <f t="shared" si="31"/>
        <v>0</v>
      </c>
      <c r="M35" s="509">
        <f t="shared" si="32"/>
        <v>0</v>
      </c>
      <c r="N35" s="509">
        <f t="shared" si="33"/>
        <v>0</v>
      </c>
      <c r="O35" s="534"/>
      <c r="U35" s="499">
        <f t="shared" ref="U35:U47" si="34">F35-G35-H35-K35-L35-M35-N35</f>
        <v>0</v>
      </c>
      <c r="V35" s="499">
        <f t="shared" ref="V35:V47" si="35">H35-I35-J35</f>
        <v>0</v>
      </c>
    </row>
    <row r="36" spans="1:24" ht="18.75" x14ac:dyDescent="0.3">
      <c r="B36" s="512" t="s">
        <v>1345</v>
      </c>
      <c r="C36" s="507"/>
      <c r="D36" s="507"/>
      <c r="E36" s="507"/>
      <c r="F36" s="507">
        <f>Адміністративні_1ст!D35*'Вхідні дані'!D77</f>
        <v>0</v>
      </c>
      <c r="G36" s="508">
        <f t="shared" si="26"/>
        <v>0</v>
      </c>
      <c r="H36" s="509">
        <f t="shared" si="27"/>
        <v>0</v>
      </c>
      <c r="I36" s="508">
        <f t="shared" si="28"/>
        <v>0</v>
      </c>
      <c r="J36" s="509">
        <f t="shared" si="29"/>
        <v>0</v>
      </c>
      <c r="K36" s="509">
        <f t="shared" si="30"/>
        <v>0</v>
      </c>
      <c r="L36" s="509">
        <f t="shared" si="31"/>
        <v>0</v>
      </c>
      <c r="M36" s="509">
        <f t="shared" si="32"/>
        <v>0</v>
      </c>
      <c r="N36" s="509">
        <f t="shared" si="33"/>
        <v>0</v>
      </c>
      <c r="O36" s="536"/>
      <c r="P36" s="627"/>
      <c r="Q36" s="620"/>
      <c r="U36" s="499">
        <f t="shared" si="34"/>
        <v>0</v>
      </c>
      <c r="V36" s="499">
        <f t="shared" si="35"/>
        <v>0</v>
      </c>
    </row>
    <row r="37" spans="1:24" s="511" customFormat="1" ht="37.5" x14ac:dyDescent="0.3">
      <c r="A37" s="492"/>
      <c r="B37" s="510" t="s">
        <v>1627</v>
      </c>
      <c r="C37" s="513">
        <f>72.33</f>
        <v>72.33</v>
      </c>
      <c r="D37" s="513">
        <v>59.46</v>
      </c>
      <c r="E37" s="513">
        <f>89.3+18.5</f>
        <v>107.8</v>
      </c>
      <c r="F37" s="513">
        <f>35.74</f>
        <v>35.74</v>
      </c>
      <c r="G37" s="1516">
        <f t="shared" si="26"/>
        <v>31.07</v>
      </c>
      <c r="H37" s="505">
        <f t="shared" si="27"/>
        <v>4.25</v>
      </c>
      <c r="I37" s="1516">
        <f t="shared" si="28"/>
        <v>0.7</v>
      </c>
      <c r="J37" s="505">
        <f t="shared" si="29"/>
        <v>3.56</v>
      </c>
      <c r="K37" s="505">
        <f t="shared" si="30"/>
        <v>0.42</v>
      </c>
      <c r="L37" s="505">
        <f t="shared" si="31"/>
        <v>0</v>
      </c>
      <c r="M37" s="505">
        <f t="shared" si="32"/>
        <v>0</v>
      </c>
      <c r="N37" s="505">
        <f t="shared" si="33"/>
        <v>0</v>
      </c>
      <c r="O37" s="583"/>
      <c r="P37" s="538"/>
      <c r="Q37" s="538"/>
      <c r="R37" s="492"/>
      <c r="U37" s="499">
        <f t="shared" si="34"/>
        <v>0</v>
      </c>
      <c r="V37" s="499">
        <f t="shared" si="35"/>
        <v>-0.01</v>
      </c>
    </row>
    <row r="38" spans="1:24" s="511" customFormat="1" ht="39" hidden="1" customHeight="1" x14ac:dyDescent="0.3">
      <c r="A38" s="492"/>
      <c r="B38" s="510" t="s">
        <v>1628</v>
      </c>
      <c r="C38" s="513">
        <v>0</v>
      </c>
      <c r="D38" s="513">
        <v>0</v>
      </c>
      <c r="E38" s="513">
        <v>0</v>
      </c>
      <c r="F38" s="513">
        <v>0</v>
      </c>
      <c r="G38" s="508">
        <f t="shared" si="20"/>
        <v>0</v>
      </c>
      <c r="H38" s="509">
        <f t="shared" si="21"/>
        <v>0</v>
      </c>
      <c r="I38" s="508">
        <f t="shared" si="14"/>
        <v>0</v>
      </c>
      <c r="J38" s="509">
        <f t="shared" si="15"/>
        <v>0</v>
      </c>
      <c r="K38" s="509">
        <f t="shared" si="16"/>
        <v>0</v>
      </c>
      <c r="L38" s="509">
        <f t="shared" si="17"/>
        <v>0</v>
      </c>
      <c r="M38" s="509">
        <f t="shared" si="18"/>
        <v>0</v>
      </c>
      <c r="N38" s="509">
        <f t="shared" si="19"/>
        <v>0</v>
      </c>
      <c r="O38" s="534"/>
      <c r="P38" s="3969"/>
      <c r="Q38" s="3969"/>
      <c r="R38" s="3969"/>
      <c r="U38" s="499">
        <f t="shared" si="34"/>
        <v>0</v>
      </c>
      <c r="V38" s="499">
        <f t="shared" si="35"/>
        <v>0</v>
      </c>
    </row>
    <row r="39" spans="1:24" ht="18.75" x14ac:dyDescent="0.3">
      <c r="B39" s="510" t="s">
        <v>948</v>
      </c>
      <c r="C39" s="513">
        <f t="shared" ref="C39:N39" si="36">SUM(C40:C68)</f>
        <v>498.59</v>
      </c>
      <c r="D39" s="513">
        <f t="shared" si="36"/>
        <v>667.45</v>
      </c>
      <c r="E39" s="513">
        <f t="shared" si="36"/>
        <v>1567.2</v>
      </c>
      <c r="F39" s="513">
        <f t="shared" si="36"/>
        <v>572.80999999999995</v>
      </c>
      <c r="G39" s="513">
        <f t="shared" si="36"/>
        <v>497.98</v>
      </c>
      <c r="H39" s="513">
        <f t="shared" si="36"/>
        <v>68.099999999999994</v>
      </c>
      <c r="I39" s="513">
        <f t="shared" si="36"/>
        <v>11.17</v>
      </c>
      <c r="J39" s="513">
        <f t="shared" si="36"/>
        <v>56.95</v>
      </c>
      <c r="K39" s="513">
        <f t="shared" si="36"/>
        <v>6.77</v>
      </c>
      <c r="L39" s="513">
        <f t="shared" si="36"/>
        <v>0</v>
      </c>
      <c r="M39" s="513">
        <f t="shared" si="36"/>
        <v>0</v>
      </c>
      <c r="N39" s="513">
        <f t="shared" si="36"/>
        <v>0</v>
      </c>
      <c r="O39" s="534"/>
      <c r="P39" s="522"/>
      <c r="Q39" s="522"/>
      <c r="R39" s="514"/>
      <c r="S39" s="514"/>
      <c r="T39" s="514"/>
      <c r="U39" s="499">
        <f>F39-G39-H39-K39-L39-M39-N39</f>
        <v>-0.04</v>
      </c>
      <c r="V39" s="499">
        <f>H39-I39-J39</f>
        <v>-0.02</v>
      </c>
      <c r="W39" s="514"/>
      <c r="X39" s="514"/>
    </row>
    <row r="40" spans="1:24" ht="18.75" x14ac:dyDescent="0.3">
      <c r="B40" s="515" t="s">
        <v>1346</v>
      </c>
      <c r="C40" s="507">
        <v>0.04</v>
      </c>
      <c r="D40" s="507">
        <f>0.13+0.05</f>
        <v>0.18</v>
      </c>
      <c r="E40" s="507">
        <f>18.4</f>
        <v>18.399999999999999</v>
      </c>
      <c r="F40" s="507">
        <f>D40*'Вхідні дані'!$D$77</f>
        <v>0.19</v>
      </c>
      <c r="G40" s="508">
        <f>F40*$G$5+0.01</f>
        <v>0.18</v>
      </c>
      <c r="H40" s="509">
        <f t="shared" ref="H40:H68" si="37">F40*$H$5</f>
        <v>0.02</v>
      </c>
      <c r="I40" s="508">
        <f t="shared" ref="I40:I68" si="38">F40*$I$5</f>
        <v>0</v>
      </c>
      <c r="J40" s="509">
        <f t="shared" ref="J40:J68" si="39">F40*$J$5</f>
        <v>0.02</v>
      </c>
      <c r="K40" s="509">
        <f t="shared" ref="K40:K68" si="40">F40*$K$5</f>
        <v>0</v>
      </c>
      <c r="L40" s="509">
        <f t="shared" ref="L40:L68" si="41">F40*$L$5</f>
        <v>0</v>
      </c>
      <c r="M40" s="509">
        <f t="shared" ref="M40:M68" si="42">F40*$M$5</f>
        <v>0</v>
      </c>
      <c r="N40" s="509">
        <f t="shared" ref="N40:N68" si="43">F40*$N$5</f>
        <v>0</v>
      </c>
      <c r="O40" s="534"/>
      <c r="P40" s="522"/>
      <c r="Q40" s="522"/>
      <c r="R40" s="514"/>
      <c r="S40" s="514"/>
      <c r="T40" s="514"/>
      <c r="U40" s="499">
        <f t="shared" si="34"/>
        <v>-0.01</v>
      </c>
      <c r="V40" s="499">
        <f t="shared" si="35"/>
        <v>0</v>
      </c>
      <c r="W40" s="514"/>
      <c r="X40" s="514"/>
    </row>
    <row r="41" spans="1:24" ht="18.75" customHeight="1" x14ac:dyDescent="0.3">
      <c r="B41" s="515" t="s">
        <v>1348</v>
      </c>
      <c r="C41" s="507">
        <f>0.29+0.92</f>
        <v>1.21</v>
      </c>
      <c r="D41" s="507">
        <f>1.34+0.74+0.15+0.39</f>
        <v>2.62</v>
      </c>
      <c r="E41" s="507">
        <f>0.3+1.3</f>
        <v>1.6</v>
      </c>
      <c r="F41" s="507">
        <f>D41*'Вхідні дані'!$D$77</f>
        <v>2.78</v>
      </c>
      <c r="G41" s="508">
        <f>F41*$G$5</f>
        <v>2.42</v>
      </c>
      <c r="H41" s="509">
        <f t="shared" si="37"/>
        <v>0.33</v>
      </c>
      <c r="I41" s="508">
        <f>F41*$I$5</f>
        <v>0.05</v>
      </c>
      <c r="J41" s="509">
        <f t="shared" si="39"/>
        <v>0.28000000000000003</v>
      </c>
      <c r="K41" s="509">
        <f t="shared" si="40"/>
        <v>0.03</v>
      </c>
      <c r="L41" s="509">
        <f t="shared" si="41"/>
        <v>0</v>
      </c>
      <c r="M41" s="509">
        <f t="shared" si="42"/>
        <v>0</v>
      </c>
      <c r="N41" s="509">
        <f t="shared" si="43"/>
        <v>0</v>
      </c>
      <c r="O41" s="534"/>
      <c r="U41" s="499">
        <f t="shared" si="34"/>
        <v>0</v>
      </c>
      <c r="V41" s="499">
        <f t="shared" si="35"/>
        <v>0</v>
      </c>
    </row>
    <row r="42" spans="1:24" ht="18.75" customHeight="1" x14ac:dyDescent="0.3">
      <c r="B42" s="515" t="s">
        <v>1526</v>
      </c>
      <c r="C42" s="507"/>
      <c r="D42" s="507"/>
      <c r="E42" s="507">
        <v>13.5</v>
      </c>
      <c r="F42" s="507">
        <f>ОП!N155/1000</f>
        <v>0</v>
      </c>
      <c r="G42" s="508">
        <f t="shared" ref="G42:G68" si="44">F42*$G$5</f>
        <v>0</v>
      </c>
      <c r="H42" s="509">
        <f t="shared" si="37"/>
        <v>0</v>
      </c>
      <c r="I42" s="508">
        <f t="shared" si="38"/>
        <v>0</v>
      </c>
      <c r="J42" s="509">
        <f t="shared" si="39"/>
        <v>0</v>
      </c>
      <c r="K42" s="509">
        <f t="shared" si="40"/>
        <v>0</v>
      </c>
      <c r="L42" s="509">
        <f t="shared" si="41"/>
        <v>0</v>
      </c>
      <c r="M42" s="509">
        <f t="shared" si="42"/>
        <v>0</v>
      </c>
      <c r="N42" s="509">
        <f t="shared" si="43"/>
        <v>0</v>
      </c>
      <c r="O42" s="534"/>
      <c r="U42" s="499">
        <f t="shared" si="34"/>
        <v>0</v>
      </c>
      <c r="V42" s="499">
        <f t="shared" si="35"/>
        <v>0</v>
      </c>
    </row>
    <row r="43" spans="1:24" ht="18.75" customHeight="1" x14ac:dyDescent="0.3">
      <c r="B43" s="515" t="s">
        <v>3229</v>
      </c>
      <c r="C43" s="507">
        <v>3.77</v>
      </c>
      <c r="D43" s="507">
        <f>2.91+0.28</f>
        <v>3.19</v>
      </c>
      <c r="E43" s="507"/>
      <c r="F43" s="507">
        <f>3.18*'Вхідні дані'!$D$77</f>
        <v>3.38</v>
      </c>
      <c r="G43" s="508">
        <f t="shared" si="44"/>
        <v>2.94</v>
      </c>
      <c r="H43" s="509">
        <f t="shared" si="37"/>
        <v>0.4</v>
      </c>
      <c r="I43" s="508">
        <f t="shared" si="38"/>
        <v>7.0000000000000007E-2</v>
      </c>
      <c r="J43" s="509">
        <f>F43*$J$5-0.01</f>
        <v>0.33</v>
      </c>
      <c r="K43" s="509">
        <f t="shared" si="40"/>
        <v>0.04</v>
      </c>
      <c r="L43" s="509">
        <f t="shared" si="41"/>
        <v>0</v>
      </c>
      <c r="M43" s="509">
        <f t="shared" si="42"/>
        <v>0</v>
      </c>
      <c r="N43" s="509">
        <f t="shared" si="43"/>
        <v>0</v>
      </c>
      <c r="O43" s="534"/>
      <c r="U43" s="499">
        <f t="shared" si="34"/>
        <v>0</v>
      </c>
      <c r="V43" s="499">
        <f t="shared" si="35"/>
        <v>0</v>
      </c>
    </row>
    <row r="44" spans="1:24" ht="18.75" customHeight="1" x14ac:dyDescent="0.3">
      <c r="B44" s="515" t="s">
        <v>1349</v>
      </c>
      <c r="C44" s="507"/>
      <c r="D44" s="507">
        <v>1.24</v>
      </c>
      <c r="E44" s="507">
        <f>0.9</f>
        <v>0.9</v>
      </c>
      <c r="F44" s="507">
        <f>D44*'Вхідні дані'!D77</f>
        <v>1.32</v>
      </c>
      <c r="G44" s="508">
        <f t="shared" si="44"/>
        <v>1.1499999999999999</v>
      </c>
      <c r="H44" s="509">
        <f t="shared" si="37"/>
        <v>0.16</v>
      </c>
      <c r="I44" s="508">
        <f>F44*$I$5</f>
        <v>0.03</v>
      </c>
      <c r="J44" s="509">
        <f>F44*$J$5-0.01</f>
        <v>0.12</v>
      </c>
      <c r="K44" s="509">
        <f t="shared" si="40"/>
        <v>0.02</v>
      </c>
      <c r="L44" s="509">
        <f t="shared" si="41"/>
        <v>0</v>
      </c>
      <c r="M44" s="509">
        <f t="shared" si="42"/>
        <v>0</v>
      </c>
      <c r="N44" s="509">
        <f t="shared" si="43"/>
        <v>0</v>
      </c>
      <c r="O44" s="534"/>
      <c r="P44" s="492"/>
      <c r="U44" s="499">
        <f t="shared" si="34"/>
        <v>-0.01</v>
      </c>
      <c r="V44" s="499">
        <f t="shared" si="35"/>
        <v>0.01</v>
      </c>
    </row>
    <row r="45" spans="1:24" ht="18.75" customHeight="1" thickBot="1" x14ac:dyDescent="0.35">
      <c r="B45" s="3529" t="s">
        <v>1525</v>
      </c>
      <c r="C45" s="575">
        <v>1.83</v>
      </c>
      <c r="D45" s="575">
        <f>0.63+1.3</f>
        <v>1.93</v>
      </c>
      <c r="E45" s="575">
        <f>1.3</f>
        <v>1.3</v>
      </c>
      <c r="F45" s="575">
        <f>D45*'Вхідні дані'!$D$77</f>
        <v>2.0499999999999998</v>
      </c>
      <c r="G45" s="605">
        <f t="shared" si="44"/>
        <v>1.78</v>
      </c>
      <c r="H45" s="517">
        <f t="shared" si="37"/>
        <v>0.24</v>
      </c>
      <c r="I45" s="605">
        <f t="shared" si="38"/>
        <v>0.04</v>
      </c>
      <c r="J45" s="517">
        <f t="shared" si="39"/>
        <v>0.2</v>
      </c>
      <c r="K45" s="517">
        <f t="shared" si="40"/>
        <v>0.02</v>
      </c>
      <c r="L45" s="517">
        <f t="shared" si="41"/>
        <v>0</v>
      </c>
      <c r="M45" s="517">
        <f t="shared" si="42"/>
        <v>0</v>
      </c>
      <c r="N45" s="517">
        <f t="shared" si="43"/>
        <v>0</v>
      </c>
      <c r="O45" s="859"/>
      <c r="P45" s="503"/>
      <c r="U45" s="499">
        <f t="shared" si="34"/>
        <v>0.01</v>
      </c>
      <c r="V45" s="499">
        <f t="shared" si="35"/>
        <v>0</v>
      </c>
    </row>
    <row r="46" spans="1:24" ht="18.75" customHeight="1" x14ac:dyDescent="0.3">
      <c r="B46" s="3526" t="s">
        <v>3177</v>
      </c>
      <c r="C46" s="3527">
        <f>0.19+0.96</f>
        <v>1.1499999999999999</v>
      </c>
      <c r="D46" s="3527">
        <f>0.93+0.11</f>
        <v>1.04</v>
      </c>
      <c r="E46" s="3527">
        <f>2.3</f>
        <v>2.2999999999999998</v>
      </c>
      <c r="F46" s="3527">
        <f>D46*'Вхідні дані'!$D$77</f>
        <v>1.1000000000000001</v>
      </c>
      <c r="G46" s="3364">
        <f>F46*$G$5+0.01</f>
        <v>0.97</v>
      </c>
      <c r="H46" s="3528">
        <f t="shared" si="37"/>
        <v>0.13</v>
      </c>
      <c r="I46" s="3364">
        <f t="shared" si="38"/>
        <v>0.02</v>
      </c>
      <c r="J46" s="3528">
        <f t="shared" si="39"/>
        <v>0.11</v>
      </c>
      <c r="K46" s="3528">
        <f t="shared" si="40"/>
        <v>0.01</v>
      </c>
      <c r="L46" s="3528">
        <f t="shared" si="41"/>
        <v>0</v>
      </c>
      <c r="M46" s="3528">
        <f t="shared" si="42"/>
        <v>0</v>
      </c>
      <c r="N46" s="3528">
        <f t="shared" si="43"/>
        <v>0</v>
      </c>
      <c r="O46" s="536"/>
      <c r="P46" s="503"/>
      <c r="U46" s="499">
        <f t="shared" si="34"/>
        <v>-0.01</v>
      </c>
      <c r="V46" s="499">
        <f t="shared" si="35"/>
        <v>0</v>
      </c>
    </row>
    <row r="47" spans="1:24" ht="18.75" customHeight="1" x14ac:dyDescent="0.3">
      <c r="B47" s="515" t="s">
        <v>3188</v>
      </c>
      <c r="C47" s="507">
        <v>0.19</v>
      </c>
      <c r="D47" s="507">
        <f>0.14+4.88</f>
        <v>5.0199999999999996</v>
      </c>
      <c r="E47" s="507"/>
      <c r="F47" s="507">
        <f>D47*'Вхідні дані'!$D$77</f>
        <v>5.33</v>
      </c>
      <c r="G47" s="508">
        <f t="shared" si="44"/>
        <v>4.63</v>
      </c>
      <c r="H47" s="509">
        <f t="shared" si="37"/>
        <v>0.63</v>
      </c>
      <c r="I47" s="508">
        <f t="shared" si="38"/>
        <v>0.1</v>
      </c>
      <c r="J47" s="509">
        <f>F47*$J$5-0.01</f>
        <v>0.52</v>
      </c>
      <c r="K47" s="509">
        <f t="shared" si="40"/>
        <v>0.06</v>
      </c>
      <c r="L47" s="509">
        <f t="shared" si="41"/>
        <v>0</v>
      </c>
      <c r="M47" s="509">
        <f t="shared" si="42"/>
        <v>0</v>
      </c>
      <c r="N47" s="509">
        <f t="shared" si="43"/>
        <v>0</v>
      </c>
      <c r="O47" s="859"/>
      <c r="P47" s="503"/>
      <c r="U47" s="499">
        <f t="shared" si="34"/>
        <v>0.01</v>
      </c>
      <c r="V47" s="499">
        <f t="shared" si="35"/>
        <v>0.01</v>
      </c>
    </row>
    <row r="48" spans="1:24" ht="22.15" customHeight="1" x14ac:dyDescent="0.3">
      <c r="B48" s="515" t="s">
        <v>3231</v>
      </c>
      <c r="C48" s="507">
        <f>0.22+0.14</f>
        <v>0.36</v>
      </c>
      <c r="D48" s="507">
        <f>0.22+0.09</f>
        <v>0.31</v>
      </c>
      <c r="E48" s="507">
        <f>0.1</f>
        <v>0.1</v>
      </c>
      <c r="F48" s="508">
        <f>0.25*'Вхідні дані'!$D$77</f>
        <v>0.27</v>
      </c>
      <c r="G48" s="508">
        <f t="shared" si="44"/>
        <v>0.23</v>
      </c>
      <c r="H48" s="509">
        <f>F48*$H$5+0.01</f>
        <v>0.04</v>
      </c>
      <c r="I48" s="508">
        <f t="shared" ref="I48" si="45">F48*$I$5</f>
        <v>0.01</v>
      </c>
      <c r="J48" s="509">
        <f t="shared" ref="J48" si="46">F48*$J$5</f>
        <v>0.03</v>
      </c>
      <c r="K48" s="509">
        <f t="shared" ref="K48" si="47">F48*$K$5</f>
        <v>0</v>
      </c>
      <c r="L48" s="509">
        <f t="shared" ref="L48" si="48">F48*$L$5</f>
        <v>0</v>
      </c>
      <c r="M48" s="509">
        <f t="shared" ref="M48" si="49">F48*$M$5</f>
        <v>0</v>
      </c>
      <c r="N48" s="509">
        <f t="shared" ref="N48" si="50">F48*$N$5</f>
        <v>0</v>
      </c>
      <c r="O48" s="536"/>
      <c r="P48" s="492"/>
      <c r="Q48" s="492"/>
      <c r="U48" s="499">
        <f>F48-G48-H48-K48-L48-M48-N48</f>
        <v>0</v>
      </c>
      <c r="V48" s="499">
        <f>H48-I48-J48</f>
        <v>0</v>
      </c>
    </row>
    <row r="49" spans="2:22" ht="18.75" customHeight="1" x14ac:dyDescent="0.3">
      <c r="B49" s="515" t="s">
        <v>3201</v>
      </c>
      <c r="C49" s="507"/>
      <c r="D49" s="507">
        <v>0.04</v>
      </c>
      <c r="E49" s="507"/>
      <c r="F49" s="507">
        <v>0</v>
      </c>
      <c r="G49" s="508">
        <f t="shared" si="44"/>
        <v>0</v>
      </c>
      <c r="H49" s="509">
        <f t="shared" si="37"/>
        <v>0</v>
      </c>
      <c r="I49" s="508">
        <f t="shared" si="38"/>
        <v>0</v>
      </c>
      <c r="J49" s="509">
        <f t="shared" si="39"/>
        <v>0</v>
      </c>
      <c r="K49" s="509">
        <f t="shared" si="40"/>
        <v>0</v>
      </c>
      <c r="L49" s="509">
        <f t="shared" si="41"/>
        <v>0</v>
      </c>
      <c r="M49" s="509">
        <f t="shared" si="42"/>
        <v>0</v>
      </c>
      <c r="N49" s="509">
        <f t="shared" si="43"/>
        <v>0</v>
      </c>
      <c r="O49" s="534"/>
      <c r="P49" s="503"/>
      <c r="U49" s="499">
        <f t="shared" ref="U49:U60" si="51">F49-G49-H49-K49-L49-M49-N49</f>
        <v>0</v>
      </c>
      <c r="V49" s="499">
        <f t="shared" ref="V49:V60" si="52">H49-I49-J49</f>
        <v>0</v>
      </c>
    </row>
    <row r="50" spans="2:22" ht="18.75" customHeight="1" x14ac:dyDescent="0.3">
      <c r="B50" s="515" t="s">
        <v>1827</v>
      </c>
      <c r="C50" s="507">
        <f>0.3+2.88</f>
        <v>3.18</v>
      </c>
      <c r="D50" s="507">
        <f>1.85+0.17+2.01</f>
        <v>4.03</v>
      </c>
      <c r="E50" s="507"/>
      <c r="F50" s="3291">
        <f>3.25*'Вхідні дані'!$D$77</f>
        <v>3.45</v>
      </c>
      <c r="G50" s="508">
        <f>F50*$G$5</f>
        <v>3</v>
      </c>
      <c r="H50" s="509">
        <f>F50*$H$5</f>
        <v>0.41</v>
      </c>
      <c r="I50" s="508">
        <f t="shared" si="38"/>
        <v>7.0000000000000007E-2</v>
      </c>
      <c r="J50" s="509">
        <f t="shared" si="39"/>
        <v>0.34</v>
      </c>
      <c r="K50" s="509">
        <f>F50*$K$5</f>
        <v>0.04</v>
      </c>
      <c r="L50" s="509">
        <f t="shared" si="41"/>
        <v>0</v>
      </c>
      <c r="M50" s="509">
        <f t="shared" si="42"/>
        <v>0</v>
      </c>
      <c r="N50" s="509">
        <f t="shared" si="43"/>
        <v>0</v>
      </c>
      <c r="O50" s="534"/>
      <c r="P50" s="492"/>
      <c r="U50" s="499">
        <f>F50-G50-H50-K50-L50-M50-N50</f>
        <v>0</v>
      </c>
      <c r="V50" s="499">
        <f t="shared" si="52"/>
        <v>0</v>
      </c>
    </row>
    <row r="51" spans="2:22" ht="18.75" customHeight="1" x14ac:dyDescent="0.3">
      <c r="B51" s="515" t="s">
        <v>3213</v>
      </c>
      <c r="C51" s="507">
        <f>0.91+0.19</f>
        <v>1.1000000000000001</v>
      </c>
      <c r="D51" s="507">
        <f>0.41+0.59+0.2</f>
        <v>1.2</v>
      </c>
      <c r="E51" s="507"/>
      <c r="F51" s="3291">
        <f>1.08*'Вхідні дані'!$D$77</f>
        <v>1.1499999999999999</v>
      </c>
      <c r="G51" s="508">
        <f t="shared" si="44"/>
        <v>1</v>
      </c>
      <c r="H51" s="509">
        <f t="shared" si="37"/>
        <v>0.14000000000000001</v>
      </c>
      <c r="I51" s="508">
        <f t="shared" si="38"/>
        <v>0.02</v>
      </c>
      <c r="J51" s="509">
        <f t="shared" si="39"/>
        <v>0.11</v>
      </c>
      <c r="K51" s="509">
        <f t="shared" si="40"/>
        <v>0.01</v>
      </c>
      <c r="L51" s="509">
        <f t="shared" si="41"/>
        <v>0</v>
      </c>
      <c r="M51" s="509">
        <f t="shared" si="42"/>
        <v>0</v>
      </c>
      <c r="N51" s="509">
        <f t="shared" si="43"/>
        <v>0</v>
      </c>
      <c r="O51" s="536"/>
      <c r="P51" s="503"/>
      <c r="U51" s="499">
        <f t="shared" si="51"/>
        <v>0</v>
      </c>
      <c r="V51" s="499">
        <f t="shared" si="52"/>
        <v>0.01</v>
      </c>
    </row>
    <row r="52" spans="2:22" ht="18.75" customHeight="1" x14ac:dyDescent="0.3">
      <c r="B52" s="515" t="s">
        <v>1480</v>
      </c>
      <c r="C52" s="507"/>
      <c r="D52" s="507"/>
      <c r="E52" s="507">
        <v>17.3</v>
      </c>
      <c r="F52" s="507">
        <f>D52</f>
        <v>0</v>
      </c>
      <c r="G52" s="508">
        <f t="shared" si="44"/>
        <v>0</v>
      </c>
      <c r="H52" s="509">
        <f t="shared" si="37"/>
        <v>0</v>
      </c>
      <c r="I52" s="508">
        <f t="shared" si="38"/>
        <v>0</v>
      </c>
      <c r="J52" s="509">
        <f t="shared" si="39"/>
        <v>0</v>
      </c>
      <c r="K52" s="509">
        <f t="shared" si="40"/>
        <v>0</v>
      </c>
      <c r="L52" s="509">
        <f t="shared" si="41"/>
        <v>0</v>
      </c>
      <c r="M52" s="509">
        <f t="shared" si="42"/>
        <v>0</v>
      </c>
      <c r="N52" s="509">
        <f t="shared" si="43"/>
        <v>0</v>
      </c>
      <c r="O52" s="536"/>
      <c r="P52" s="538"/>
      <c r="Q52" s="538"/>
      <c r="U52" s="499">
        <f t="shared" si="51"/>
        <v>0</v>
      </c>
      <c r="V52" s="499">
        <f t="shared" si="52"/>
        <v>0</v>
      </c>
    </row>
    <row r="53" spans="2:22" ht="18.75" customHeight="1" x14ac:dyDescent="0.3">
      <c r="B53" s="573" t="s">
        <v>3222</v>
      </c>
      <c r="C53" s="507">
        <f>11.54+4.29+2+6.04</f>
        <v>23.87</v>
      </c>
      <c r="D53" s="507">
        <f>1.95+2.39+0.97+1.06</f>
        <v>6.37</v>
      </c>
      <c r="E53" s="507"/>
      <c r="F53" s="507">
        <f>4.96</f>
        <v>4.96</v>
      </c>
      <c r="G53" s="508">
        <f t="shared" si="44"/>
        <v>4.3099999999999996</v>
      </c>
      <c r="H53" s="509">
        <f t="shared" si="37"/>
        <v>0.59</v>
      </c>
      <c r="I53" s="508">
        <f t="shared" si="38"/>
        <v>0.1</v>
      </c>
      <c r="J53" s="509">
        <f>F53*$J$5</f>
        <v>0.49</v>
      </c>
      <c r="K53" s="509">
        <f t="shared" si="40"/>
        <v>0.06</v>
      </c>
      <c r="L53" s="509">
        <f t="shared" si="41"/>
        <v>0</v>
      </c>
      <c r="M53" s="509">
        <f t="shared" si="42"/>
        <v>0</v>
      </c>
      <c r="N53" s="509">
        <f t="shared" si="43"/>
        <v>0</v>
      </c>
      <c r="O53" s="536"/>
      <c r="P53" s="538"/>
      <c r="Q53" s="538"/>
      <c r="U53" s="499">
        <f t="shared" ref="U53:U55" si="53">F53-G53-H53-K53-L53-M53-N53</f>
        <v>0</v>
      </c>
      <c r="V53" s="499">
        <f t="shared" ref="V53:V55" si="54">H53-I53-J53</f>
        <v>0</v>
      </c>
    </row>
    <row r="54" spans="2:22" ht="18.75" customHeight="1" x14ac:dyDescent="0.3">
      <c r="B54" s="515" t="s">
        <v>3218</v>
      </c>
      <c r="C54" s="507">
        <f>19.67+33.23+21.92</f>
        <v>74.819999999999993</v>
      </c>
      <c r="D54" s="507">
        <f>30.06+37.15+22.05</f>
        <v>89.26</v>
      </c>
      <c r="E54" s="507"/>
      <c r="F54" s="507">
        <f>F21*3%</f>
        <v>78.59</v>
      </c>
      <c r="G54" s="508">
        <f t="shared" si="44"/>
        <v>68.319999999999993</v>
      </c>
      <c r="H54" s="509">
        <f t="shared" si="37"/>
        <v>9.34</v>
      </c>
      <c r="I54" s="508">
        <f t="shared" si="38"/>
        <v>1.53</v>
      </c>
      <c r="J54" s="509">
        <f t="shared" si="39"/>
        <v>7.82</v>
      </c>
      <c r="K54" s="509">
        <f t="shared" si="40"/>
        <v>0.93</v>
      </c>
      <c r="L54" s="509">
        <f t="shared" si="41"/>
        <v>0</v>
      </c>
      <c r="M54" s="509">
        <f t="shared" si="42"/>
        <v>0</v>
      </c>
      <c r="N54" s="509">
        <f t="shared" si="43"/>
        <v>0</v>
      </c>
      <c r="O54" s="536"/>
      <c r="P54" s="538"/>
      <c r="Q54" s="538"/>
      <c r="U54" s="499">
        <f t="shared" si="53"/>
        <v>0</v>
      </c>
      <c r="V54" s="499">
        <f t="shared" si="54"/>
        <v>-0.01</v>
      </c>
    </row>
    <row r="55" spans="2:22" ht="18.75" customHeight="1" x14ac:dyDescent="0.3">
      <c r="B55" s="515" t="s">
        <v>3228</v>
      </c>
      <c r="C55" s="507">
        <f>20.13+18.36+33.7</f>
        <v>72.19</v>
      </c>
      <c r="D55" s="507">
        <f>46.57+49.93+24.32</f>
        <v>120.82</v>
      </c>
      <c r="E55" s="507"/>
      <c r="F55" s="507">
        <f>F21*3.5%</f>
        <v>91.69</v>
      </c>
      <c r="G55" s="508">
        <f t="shared" si="44"/>
        <v>79.709999999999994</v>
      </c>
      <c r="H55" s="509">
        <f t="shared" si="37"/>
        <v>10.9</v>
      </c>
      <c r="I55" s="508">
        <f t="shared" si="38"/>
        <v>1.79</v>
      </c>
      <c r="J55" s="509">
        <f t="shared" si="39"/>
        <v>9.1199999999999992</v>
      </c>
      <c r="K55" s="509">
        <f>F55*$K$5+0.01</f>
        <v>1.0900000000000001</v>
      </c>
      <c r="L55" s="509">
        <f t="shared" si="41"/>
        <v>0</v>
      </c>
      <c r="M55" s="509">
        <f t="shared" si="42"/>
        <v>0</v>
      </c>
      <c r="N55" s="509">
        <f t="shared" si="43"/>
        <v>0</v>
      </c>
      <c r="O55" s="536"/>
      <c r="P55" s="538"/>
      <c r="Q55" s="538"/>
      <c r="U55" s="499">
        <f t="shared" si="53"/>
        <v>-0.01</v>
      </c>
      <c r="V55" s="499">
        <f t="shared" si="54"/>
        <v>-0.01</v>
      </c>
    </row>
    <row r="56" spans="2:22" ht="18.75" customHeight="1" x14ac:dyDescent="0.3">
      <c r="B56" s="515" t="s">
        <v>1478</v>
      </c>
      <c r="C56" s="507">
        <f>0.11</f>
        <v>0.11</v>
      </c>
      <c r="D56" s="507">
        <v>0.06</v>
      </c>
      <c r="E56" s="507">
        <f>0.2</f>
        <v>0.2</v>
      </c>
      <c r="F56" s="507">
        <f>0.06*'Вхідні дані'!$D$77</f>
        <v>0.06</v>
      </c>
      <c r="G56" s="508">
        <f t="shared" si="44"/>
        <v>0.05</v>
      </c>
      <c r="H56" s="509">
        <f t="shared" si="37"/>
        <v>0.01</v>
      </c>
      <c r="I56" s="508">
        <f t="shared" si="38"/>
        <v>0</v>
      </c>
      <c r="J56" s="509">
        <f t="shared" si="39"/>
        <v>0.01</v>
      </c>
      <c r="K56" s="509">
        <f t="shared" si="40"/>
        <v>0</v>
      </c>
      <c r="L56" s="509">
        <f t="shared" si="41"/>
        <v>0</v>
      </c>
      <c r="M56" s="509">
        <f t="shared" si="42"/>
        <v>0</v>
      </c>
      <c r="N56" s="509">
        <f t="shared" si="43"/>
        <v>0</v>
      </c>
      <c r="O56" s="536"/>
      <c r="P56" s="503"/>
      <c r="U56" s="499">
        <f t="shared" si="51"/>
        <v>0</v>
      </c>
      <c r="V56" s="499">
        <f t="shared" si="52"/>
        <v>0</v>
      </c>
    </row>
    <row r="57" spans="2:22" ht="18.75" customHeight="1" x14ac:dyDescent="0.3">
      <c r="B57" s="515" t="s">
        <v>1519</v>
      </c>
      <c r="C57" s="507">
        <v>0.48</v>
      </c>
      <c r="D57" s="507">
        <v>0.33</v>
      </c>
      <c r="E57" s="507">
        <v>0.2</v>
      </c>
      <c r="F57" s="507">
        <f>0.19*'Вхідні дані'!$D$77</f>
        <v>0.2</v>
      </c>
      <c r="G57" s="508">
        <f t="shared" si="44"/>
        <v>0.17</v>
      </c>
      <c r="H57" s="509">
        <f t="shared" si="37"/>
        <v>0.02</v>
      </c>
      <c r="I57" s="508">
        <f t="shared" si="38"/>
        <v>0</v>
      </c>
      <c r="J57" s="509">
        <f t="shared" si="39"/>
        <v>0.02</v>
      </c>
      <c r="K57" s="509">
        <f>F57*$K$5+0.01</f>
        <v>0.01</v>
      </c>
      <c r="L57" s="509">
        <f t="shared" si="41"/>
        <v>0</v>
      </c>
      <c r="M57" s="509">
        <f t="shared" si="42"/>
        <v>0</v>
      </c>
      <c r="N57" s="509">
        <f t="shared" si="43"/>
        <v>0</v>
      </c>
      <c r="O57" s="859"/>
      <c r="P57" s="503"/>
      <c r="U57" s="499">
        <f t="shared" si="51"/>
        <v>0</v>
      </c>
      <c r="V57" s="499">
        <f t="shared" si="52"/>
        <v>0</v>
      </c>
    </row>
    <row r="58" spans="2:22" ht="18.75" hidden="1" x14ac:dyDescent="0.3">
      <c r="B58" s="506" t="s">
        <v>1518</v>
      </c>
      <c r="C58" s="507"/>
      <c r="D58" s="507"/>
      <c r="E58" s="507"/>
      <c r="F58" s="507">
        <v>0</v>
      </c>
      <c r="G58" s="508">
        <f t="shared" si="44"/>
        <v>0</v>
      </c>
      <c r="H58" s="509">
        <f t="shared" si="37"/>
        <v>0</v>
      </c>
      <c r="I58" s="508">
        <f t="shared" si="38"/>
        <v>0</v>
      </c>
      <c r="J58" s="509">
        <f t="shared" si="39"/>
        <v>0</v>
      </c>
      <c r="K58" s="509">
        <f t="shared" si="40"/>
        <v>0</v>
      </c>
      <c r="L58" s="509">
        <f t="shared" si="41"/>
        <v>0</v>
      </c>
      <c r="M58" s="509">
        <f t="shared" si="42"/>
        <v>0</v>
      </c>
      <c r="N58" s="509">
        <f t="shared" si="43"/>
        <v>0</v>
      </c>
      <c r="O58" s="621"/>
      <c r="P58" s="620"/>
      <c r="Q58" s="620"/>
      <c r="U58" s="499">
        <f t="shared" si="51"/>
        <v>0</v>
      </c>
      <c r="V58" s="499">
        <f t="shared" si="52"/>
        <v>0</v>
      </c>
    </row>
    <row r="59" spans="2:22" ht="18.75" x14ac:dyDescent="0.3">
      <c r="B59" s="506" t="s">
        <v>1331</v>
      </c>
      <c r="C59" s="507"/>
      <c r="D59" s="507"/>
      <c r="E59" s="507"/>
      <c r="F59" s="570"/>
      <c r="G59" s="508">
        <f t="shared" si="44"/>
        <v>0</v>
      </c>
      <c r="H59" s="509">
        <f t="shared" si="37"/>
        <v>0</v>
      </c>
      <c r="I59" s="508">
        <f t="shared" si="38"/>
        <v>0</v>
      </c>
      <c r="J59" s="509">
        <f t="shared" si="39"/>
        <v>0</v>
      </c>
      <c r="K59" s="509">
        <f t="shared" si="40"/>
        <v>0</v>
      </c>
      <c r="L59" s="509">
        <f t="shared" si="41"/>
        <v>0</v>
      </c>
      <c r="M59" s="509">
        <f t="shared" si="42"/>
        <v>0</v>
      </c>
      <c r="N59" s="509">
        <f t="shared" si="43"/>
        <v>0</v>
      </c>
      <c r="O59" s="534"/>
      <c r="U59" s="499">
        <f t="shared" si="51"/>
        <v>0</v>
      </c>
      <c r="V59" s="499">
        <f t="shared" si="52"/>
        <v>0</v>
      </c>
    </row>
    <row r="60" spans="2:22" ht="18.75" x14ac:dyDescent="0.3">
      <c r="B60" s="572" t="s">
        <v>1332</v>
      </c>
      <c r="C60" s="570">
        <f>0.46+3.18+3.99+0.79+2.41+1.02+1.39</f>
        <v>13.24</v>
      </c>
      <c r="D60" s="570">
        <f>0.1+2.34+0.03+0.87+1.42+3.02+1.08+3.36+1.03+0.03</f>
        <v>13.28</v>
      </c>
      <c r="E60" s="570">
        <f>10.2+2.9</f>
        <v>13.1</v>
      </c>
      <c r="F60" s="570">
        <f>[45]Лист1!$F$12</f>
        <v>10.050000000000001</v>
      </c>
      <c r="G60" s="508">
        <f t="shared" si="44"/>
        <v>8.74</v>
      </c>
      <c r="H60" s="509">
        <f t="shared" si="37"/>
        <v>1.19</v>
      </c>
      <c r="I60" s="508">
        <f>F60*$I$5</f>
        <v>0.2</v>
      </c>
      <c r="J60" s="509">
        <f t="shared" si="39"/>
        <v>1</v>
      </c>
      <c r="K60" s="509">
        <f t="shared" si="40"/>
        <v>0.12</v>
      </c>
      <c r="L60" s="509">
        <f t="shared" si="41"/>
        <v>0</v>
      </c>
      <c r="M60" s="509">
        <f t="shared" si="42"/>
        <v>0</v>
      </c>
      <c r="N60" s="509">
        <f t="shared" si="43"/>
        <v>0</v>
      </c>
      <c r="O60" s="534"/>
      <c r="U60" s="499">
        <f t="shared" si="51"/>
        <v>0</v>
      </c>
      <c r="V60" s="499">
        <f t="shared" si="52"/>
        <v>-0.01</v>
      </c>
    </row>
    <row r="61" spans="2:22" ht="18.75" x14ac:dyDescent="0.3">
      <c r="B61" s="572" t="s">
        <v>1333</v>
      </c>
      <c r="C61" s="570">
        <v>0.99</v>
      </c>
      <c r="D61" s="570">
        <v>0.79</v>
      </c>
      <c r="E61" s="570"/>
      <c r="F61" s="570">
        <f>[45]Лист1!$F$16*'Вхідні дані'!D77</f>
        <v>0.12</v>
      </c>
      <c r="G61" s="508">
        <f t="shared" si="44"/>
        <v>0.1</v>
      </c>
      <c r="H61" s="509">
        <f t="shared" si="37"/>
        <v>0.01</v>
      </c>
      <c r="I61" s="508">
        <f t="shared" si="38"/>
        <v>0</v>
      </c>
      <c r="J61" s="509">
        <f t="shared" si="39"/>
        <v>0.01</v>
      </c>
      <c r="K61" s="509">
        <f>F61*$K$5+0.01</f>
        <v>0.01</v>
      </c>
      <c r="L61" s="509">
        <f t="shared" si="41"/>
        <v>0</v>
      </c>
      <c r="M61" s="509">
        <f t="shared" si="42"/>
        <v>0</v>
      </c>
      <c r="N61" s="509">
        <f t="shared" si="43"/>
        <v>0</v>
      </c>
      <c r="O61" s="534"/>
      <c r="U61" s="499">
        <f>F61-G61-H61-K61-L61-M61-N61</f>
        <v>0</v>
      </c>
      <c r="V61" s="499">
        <f t="shared" ref="V61:V68" si="55">H61-I61-J61</f>
        <v>0</v>
      </c>
    </row>
    <row r="62" spans="2:22" ht="19.149999999999999" customHeight="1" x14ac:dyDescent="0.3">
      <c r="B62" s="516" t="s">
        <v>1517</v>
      </c>
      <c r="C62" s="507"/>
      <c r="D62" s="507">
        <f>0.53</f>
        <v>0.53</v>
      </c>
      <c r="E62" s="507"/>
      <c r="F62" s="507">
        <v>0</v>
      </c>
      <c r="G62" s="508">
        <f t="shared" si="44"/>
        <v>0</v>
      </c>
      <c r="H62" s="509">
        <f t="shared" si="37"/>
        <v>0</v>
      </c>
      <c r="I62" s="508">
        <f t="shared" si="38"/>
        <v>0</v>
      </c>
      <c r="J62" s="509">
        <f t="shared" si="39"/>
        <v>0</v>
      </c>
      <c r="K62" s="509">
        <f t="shared" si="40"/>
        <v>0</v>
      </c>
      <c r="L62" s="509">
        <f t="shared" si="41"/>
        <v>0</v>
      </c>
      <c r="M62" s="509">
        <f t="shared" si="42"/>
        <v>0</v>
      </c>
      <c r="N62" s="509">
        <f t="shared" si="43"/>
        <v>0</v>
      </c>
      <c r="O62" s="534"/>
      <c r="U62" s="499">
        <f t="shared" ref="U62:U68" si="56">F62-G62-H62-K62-L62-M62-N62</f>
        <v>0</v>
      </c>
      <c r="V62" s="499">
        <f t="shared" si="55"/>
        <v>0</v>
      </c>
    </row>
    <row r="63" spans="2:22" ht="19.149999999999999" customHeight="1" x14ac:dyDescent="0.3">
      <c r="B63" s="516" t="s">
        <v>3230</v>
      </c>
      <c r="C63" s="507">
        <f>37.72+3.14+5.82+0.1+0.28+4.18+5.37+29.89+5.32+176.74+7.65+0.91+0.36+0.71-0.61</f>
        <v>277.58</v>
      </c>
      <c r="D63" s="507">
        <f>76.12+2.05+8.38+0.25+0.31+17.67+4.46+28.28+173.86+9.43+1.48+0.3+0.89+61.18+10.72-0.06</f>
        <v>395.32</v>
      </c>
      <c r="E63" s="507">
        <f>18.9+1.3+11+263.5+108.3+880+9.7</f>
        <v>1292.7</v>
      </c>
      <c r="F63" s="507">
        <f>(218.64+1.2+0.15+0.47+10.4+14.24+87.25+0.23)*'Вхідні дані'!$D$77</f>
        <v>353.2</v>
      </c>
      <c r="G63" s="508">
        <f t="shared" si="44"/>
        <v>307.04000000000002</v>
      </c>
      <c r="H63" s="509">
        <f t="shared" si="37"/>
        <v>42</v>
      </c>
      <c r="I63" s="508">
        <f t="shared" si="38"/>
        <v>6.89</v>
      </c>
      <c r="J63" s="509">
        <f>F63*$J$5</f>
        <v>35.14</v>
      </c>
      <c r="K63" s="509">
        <f t="shared" si="40"/>
        <v>4.17</v>
      </c>
      <c r="L63" s="509">
        <f t="shared" si="41"/>
        <v>0</v>
      </c>
      <c r="M63" s="509">
        <f t="shared" si="42"/>
        <v>0</v>
      </c>
      <c r="N63" s="509">
        <f t="shared" si="43"/>
        <v>0</v>
      </c>
      <c r="O63" s="534"/>
      <c r="U63" s="499">
        <f t="shared" ref="U63:U64" si="57">F63-G63-H63-K63-L63-M63-N63</f>
        <v>-0.01</v>
      </c>
      <c r="V63" s="499">
        <f>H63-I63-J63</f>
        <v>-0.03</v>
      </c>
    </row>
    <row r="64" spans="2:22" ht="19.149999999999999" customHeight="1" x14ac:dyDescent="0.3">
      <c r="B64" s="516" t="s">
        <v>3227</v>
      </c>
      <c r="C64" s="507">
        <v>7.61</v>
      </c>
      <c r="D64" s="507">
        <v>4.63</v>
      </c>
      <c r="E64" s="507"/>
      <c r="F64" s="507"/>
      <c r="G64" s="508">
        <f t="shared" si="44"/>
        <v>0</v>
      </c>
      <c r="H64" s="509">
        <f t="shared" si="37"/>
        <v>0</v>
      </c>
      <c r="I64" s="508">
        <f t="shared" si="38"/>
        <v>0</v>
      </c>
      <c r="J64" s="509">
        <f t="shared" si="39"/>
        <v>0</v>
      </c>
      <c r="K64" s="509">
        <f t="shared" si="40"/>
        <v>0</v>
      </c>
      <c r="L64" s="509">
        <f t="shared" si="41"/>
        <v>0</v>
      </c>
      <c r="M64" s="509">
        <f t="shared" si="42"/>
        <v>0</v>
      </c>
      <c r="N64" s="509">
        <f t="shared" si="43"/>
        <v>0</v>
      </c>
      <c r="O64" s="534"/>
      <c r="U64" s="499">
        <f t="shared" si="57"/>
        <v>0</v>
      </c>
      <c r="V64" s="499">
        <f t="shared" ref="V64" si="58">H64-I64-J64</f>
        <v>0</v>
      </c>
    </row>
    <row r="65" spans="2:22" ht="20.25" customHeight="1" x14ac:dyDescent="0.3">
      <c r="B65" s="573" t="s">
        <v>1338</v>
      </c>
      <c r="C65" s="507">
        <f>0.31+3.62</f>
        <v>3.93</v>
      </c>
      <c r="D65" s="507">
        <f>0.17+2.54+3.62</f>
        <v>6.33</v>
      </c>
      <c r="E65" s="602">
        <f>1.9+15.5</f>
        <v>17.399999999999999</v>
      </c>
      <c r="F65" s="507">
        <f>(1.5+3.72)*'Вхідні дані'!$D$77</f>
        <v>5.54</v>
      </c>
      <c r="G65" s="508">
        <f t="shared" si="44"/>
        <v>4.82</v>
      </c>
      <c r="H65" s="509">
        <f>F65*$H$5</f>
        <v>0.66</v>
      </c>
      <c r="I65" s="508">
        <f t="shared" si="38"/>
        <v>0.11</v>
      </c>
      <c r="J65" s="509">
        <f t="shared" si="39"/>
        <v>0.55000000000000004</v>
      </c>
      <c r="K65" s="509">
        <f t="shared" si="40"/>
        <v>7.0000000000000007E-2</v>
      </c>
      <c r="L65" s="509">
        <f t="shared" si="41"/>
        <v>0</v>
      </c>
      <c r="M65" s="509">
        <f t="shared" si="42"/>
        <v>0</v>
      </c>
      <c r="N65" s="509">
        <f t="shared" si="43"/>
        <v>0</v>
      </c>
      <c r="O65" s="534"/>
      <c r="U65" s="499">
        <f t="shared" si="56"/>
        <v>-0.01</v>
      </c>
      <c r="V65" s="499">
        <f t="shared" si="55"/>
        <v>0</v>
      </c>
    </row>
    <row r="66" spans="2:22" ht="18" customHeight="1" x14ac:dyDescent="0.3">
      <c r="B66" s="506" t="s">
        <v>1516</v>
      </c>
      <c r="C66" s="570"/>
      <c r="D66" s="570">
        <v>1.29</v>
      </c>
      <c r="E66" s="570"/>
      <c r="F66" s="507">
        <v>0</v>
      </c>
      <c r="G66" s="508">
        <f t="shared" si="44"/>
        <v>0</v>
      </c>
      <c r="H66" s="509">
        <f t="shared" si="37"/>
        <v>0</v>
      </c>
      <c r="I66" s="508">
        <f t="shared" si="38"/>
        <v>0</v>
      </c>
      <c r="J66" s="509">
        <f t="shared" si="39"/>
        <v>0</v>
      </c>
      <c r="K66" s="509">
        <f t="shared" si="40"/>
        <v>0</v>
      </c>
      <c r="L66" s="509">
        <f t="shared" si="41"/>
        <v>0</v>
      </c>
      <c r="M66" s="509">
        <f t="shared" si="42"/>
        <v>0</v>
      </c>
      <c r="N66" s="509">
        <f t="shared" si="43"/>
        <v>0</v>
      </c>
      <c r="O66" s="534"/>
      <c r="U66" s="499">
        <f t="shared" si="56"/>
        <v>0</v>
      </c>
      <c r="V66" s="499">
        <f t="shared" si="55"/>
        <v>0</v>
      </c>
    </row>
    <row r="67" spans="2:22" ht="18.75" x14ac:dyDescent="0.3">
      <c r="B67" s="506" t="s">
        <v>950</v>
      </c>
      <c r="C67" s="507">
        <f>7.29+0.11+0.42</f>
        <v>7.82</v>
      </c>
      <c r="D67" s="604">
        <f>5.89+0.07</f>
        <v>5.96</v>
      </c>
      <c r="E67" s="604"/>
      <c r="F67" s="603">
        <f>5.98*'Вхідні дані'!$D$77</f>
        <v>6.35</v>
      </c>
      <c r="G67" s="508">
        <f t="shared" si="44"/>
        <v>5.52</v>
      </c>
      <c r="H67" s="509">
        <f t="shared" si="37"/>
        <v>0.76</v>
      </c>
      <c r="I67" s="508">
        <f t="shared" si="38"/>
        <v>0.12</v>
      </c>
      <c r="J67" s="509">
        <f t="shared" si="39"/>
        <v>0.63</v>
      </c>
      <c r="K67" s="509">
        <f>F67*$K$5</f>
        <v>7.0000000000000007E-2</v>
      </c>
      <c r="L67" s="509">
        <f t="shared" si="41"/>
        <v>0</v>
      </c>
      <c r="M67" s="509">
        <f t="shared" si="42"/>
        <v>0</v>
      </c>
      <c r="N67" s="509">
        <f t="shared" si="43"/>
        <v>0</v>
      </c>
      <c r="O67" s="1912"/>
      <c r="U67" s="499">
        <f>F67-G67-H67-K67-L67-M67-N67</f>
        <v>0</v>
      </c>
      <c r="V67" s="499">
        <f t="shared" si="55"/>
        <v>0.01</v>
      </c>
    </row>
    <row r="68" spans="2:22" ht="19.5" thickBot="1" x14ac:dyDescent="0.35">
      <c r="B68" s="574" t="s">
        <v>1935</v>
      </c>
      <c r="C68" s="575">
        <f>0.1+1.02+2</f>
        <v>3.12</v>
      </c>
      <c r="D68" s="575">
        <f>1.22+0.41+0.01+0.04</f>
        <v>1.68</v>
      </c>
      <c r="E68" s="575">
        <f>188.2</f>
        <v>188.2</v>
      </c>
      <c r="F68" s="575">
        <f>(0.24+0.73)*'Вхідні дані'!$D$77</f>
        <v>1.03</v>
      </c>
      <c r="G68" s="605">
        <f t="shared" si="44"/>
        <v>0.9</v>
      </c>
      <c r="H68" s="517">
        <f t="shared" si="37"/>
        <v>0.12</v>
      </c>
      <c r="I68" s="605">
        <f t="shared" si="38"/>
        <v>0.02</v>
      </c>
      <c r="J68" s="517">
        <f t="shared" si="39"/>
        <v>0.1</v>
      </c>
      <c r="K68" s="517">
        <f t="shared" si="40"/>
        <v>0.01</v>
      </c>
      <c r="L68" s="517">
        <f t="shared" si="41"/>
        <v>0</v>
      </c>
      <c r="M68" s="517">
        <f t="shared" si="42"/>
        <v>0</v>
      </c>
      <c r="N68" s="517">
        <f t="shared" si="43"/>
        <v>0</v>
      </c>
      <c r="O68" s="536"/>
      <c r="P68" s="503"/>
      <c r="U68" s="499">
        <f t="shared" si="56"/>
        <v>0</v>
      </c>
      <c r="V68" s="499">
        <f t="shared" si="55"/>
        <v>0</v>
      </c>
    </row>
    <row r="69" spans="2:22" ht="24" customHeight="1" x14ac:dyDescent="0.25">
      <c r="C69" s="492"/>
      <c r="D69" s="492"/>
      <c r="E69" s="492"/>
      <c r="F69" s="492"/>
      <c r="M69" s="518"/>
      <c r="N69" s="518"/>
    </row>
    <row r="70" spans="2:22" ht="24" customHeight="1" x14ac:dyDescent="0.25">
      <c r="B70" s="491"/>
      <c r="G70" s="491"/>
      <c r="H70" s="491"/>
      <c r="I70" s="491"/>
      <c r="J70" s="491"/>
      <c r="M70" s="518"/>
      <c r="N70" s="518"/>
    </row>
    <row r="71" spans="2:22" ht="24" customHeight="1" x14ac:dyDescent="0.3">
      <c r="B71" s="3271" t="str">
        <f>'Вхідні дані'!$B$13</f>
        <v>Начальник Адміністрації морського порту Чорноморськ</v>
      </c>
      <c r="C71" s="3271"/>
      <c r="D71" s="3271"/>
      <c r="E71" s="3321" t="s">
        <v>1339</v>
      </c>
      <c r="G71" s="3946" t="str">
        <f>'Вхідні дані'!$F$13</f>
        <v>Максим ШИРОКОВ</v>
      </c>
      <c r="H71" s="3946"/>
      <c r="I71" s="3946"/>
      <c r="J71" s="491"/>
      <c r="M71" s="518"/>
      <c r="N71" s="518"/>
    </row>
    <row r="72" spans="2:22" ht="24" customHeight="1" x14ac:dyDescent="0.3">
      <c r="B72" s="3271"/>
      <c r="C72" s="3271"/>
      <c r="D72" s="3271"/>
      <c r="E72" s="3321" t="s">
        <v>219</v>
      </c>
      <c r="G72" s="3947" t="s">
        <v>3264</v>
      </c>
      <c r="H72" s="3947"/>
      <c r="I72" s="3947"/>
      <c r="J72" s="491"/>
      <c r="M72" s="518"/>
      <c r="N72" s="518"/>
    </row>
    <row r="73" spans="2:22" ht="24" customHeight="1" x14ac:dyDescent="0.3">
      <c r="B73" s="3271" t="str">
        <f>'Вхідні дані'!$B$15</f>
        <v>Заступник начальника з економіки та фінансів</v>
      </c>
      <c r="C73" s="3271"/>
      <c r="D73" s="3271"/>
      <c r="E73" s="3321" t="s">
        <v>1339</v>
      </c>
      <c r="G73" s="3946" t="str">
        <f>'Вхідні дані'!$F$15</f>
        <v>Наталія БАРТОШИК</v>
      </c>
      <c r="H73" s="3946"/>
      <c r="I73" s="3946"/>
      <c r="J73" s="491"/>
      <c r="M73" s="518"/>
      <c r="N73" s="518"/>
    </row>
    <row r="74" spans="2:22" ht="24" customHeight="1" x14ac:dyDescent="0.3">
      <c r="B74" s="3322"/>
      <c r="C74" s="3322"/>
      <c r="D74" s="3322"/>
      <c r="E74" s="3321" t="s">
        <v>219</v>
      </c>
      <c r="G74" s="3947" t="s">
        <v>3264</v>
      </c>
      <c r="H74" s="3947"/>
      <c r="I74" s="3947"/>
      <c r="J74" s="491"/>
      <c r="K74" s="518"/>
      <c r="L74" s="518"/>
      <c r="M74" s="518"/>
      <c r="N74" s="518"/>
    </row>
    <row r="75" spans="2:22" x14ac:dyDescent="0.25">
      <c r="C75" s="492"/>
      <c r="D75" s="492"/>
      <c r="E75" s="492"/>
      <c r="F75" s="492"/>
    </row>
    <row r="76" spans="2:22" ht="15.75" customHeight="1" x14ac:dyDescent="0.25">
      <c r="B76" s="3962" t="s">
        <v>2740</v>
      </c>
      <c r="C76" s="3962"/>
      <c r="D76" s="3962"/>
      <c r="E76" s="3962"/>
      <c r="F76" s="3962"/>
      <c r="G76" s="3962"/>
      <c r="H76" s="3962"/>
      <c r="I76" s="3962"/>
    </row>
    <row r="77" spans="2:22" ht="15.75" x14ac:dyDescent="0.25">
      <c r="B77" s="1254"/>
      <c r="C77" s="1254"/>
      <c r="D77" s="1254"/>
      <c r="E77" s="3963" t="s">
        <v>1704</v>
      </c>
      <c r="F77" s="3963"/>
      <c r="G77" s="1254"/>
      <c r="H77" s="1254"/>
    </row>
    <row r="78" spans="2:22" ht="15.75" x14ac:dyDescent="0.25">
      <c r="B78" s="1313" t="s">
        <v>355</v>
      </c>
      <c r="C78" s="3961" t="s">
        <v>2184</v>
      </c>
      <c r="D78" s="3961"/>
      <c r="E78" s="3961" t="s">
        <v>2185</v>
      </c>
      <c r="F78" s="3961"/>
      <c r="G78" s="1313" t="s">
        <v>2187</v>
      </c>
      <c r="H78" s="1313" t="s">
        <v>2186</v>
      </c>
    </row>
    <row r="79" spans="2:22" ht="15.75" x14ac:dyDescent="0.25">
      <c r="B79" s="921" t="s">
        <v>2173</v>
      </c>
      <c r="C79" s="1288">
        <f>D79/D$89</f>
        <v>0.66600000000000004</v>
      </c>
      <c r="D79" s="1278">
        <f>F21-L21</f>
        <v>2619.7600000000002</v>
      </c>
      <c r="E79" s="1288">
        <f>F79/F89</f>
        <v>0.50629999999999997</v>
      </c>
      <c r="F79" s="1278">
        <f>E21</f>
        <v>2429.1999999999998</v>
      </c>
      <c r="G79" s="1315">
        <f>C79-E79</f>
        <v>0.15970000000000001</v>
      </c>
      <c r="H79" s="1278">
        <f>D79-F79</f>
        <v>190.56</v>
      </c>
    </row>
    <row r="80" spans="2:22" ht="15.75" x14ac:dyDescent="0.25">
      <c r="B80" s="921" t="s">
        <v>2174</v>
      </c>
      <c r="C80" s="1288">
        <f t="shared" ref="C80:C88" si="59">D80/D$89</f>
        <v>0.14649999999999999</v>
      </c>
      <c r="D80" s="1278">
        <f>F23-L23</f>
        <v>576.35</v>
      </c>
      <c r="E80" s="1288">
        <f>F80/F89</f>
        <v>0.1009</v>
      </c>
      <c r="F80" s="1278">
        <f>E23</f>
        <v>484.1</v>
      </c>
      <c r="G80" s="1315">
        <f t="shared" ref="G80:H89" si="60">C80-E80</f>
        <v>4.5600000000000002E-2</v>
      </c>
      <c r="H80" s="1278">
        <f t="shared" si="60"/>
        <v>92.25</v>
      </c>
    </row>
    <row r="81" spans="2:8" ht="15.75" x14ac:dyDescent="0.25">
      <c r="B81" s="921" t="s">
        <v>2175</v>
      </c>
      <c r="C81" s="1288">
        <f t="shared" si="59"/>
        <v>0</v>
      </c>
      <c r="D81" s="1278"/>
      <c r="E81" s="1288">
        <f>F81/F89</f>
        <v>0</v>
      </c>
      <c r="F81" s="1278"/>
      <c r="G81" s="1315">
        <f t="shared" si="60"/>
        <v>0</v>
      </c>
      <c r="H81" s="1278">
        <f t="shared" si="60"/>
        <v>0</v>
      </c>
    </row>
    <row r="82" spans="2:8" ht="15.75" x14ac:dyDescent="0.25">
      <c r="B82" s="921" t="s">
        <v>43</v>
      </c>
      <c r="C82" s="1288">
        <f t="shared" si="59"/>
        <v>0</v>
      </c>
      <c r="D82" s="1278"/>
      <c r="E82" s="1288">
        <f>F82/F89</f>
        <v>0</v>
      </c>
      <c r="F82" s="1278"/>
      <c r="G82" s="1315">
        <f t="shared" si="60"/>
        <v>0</v>
      </c>
      <c r="H82" s="1278">
        <f t="shared" si="60"/>
        <v>0</v>
      </c>
    </row>
    <row r="83" spans="2:8" ht="15.75" x14ac:dyDescent="0.25">
      <c r="B83" s="921" t="s">
        <v>2176</v>
      </c>
      <c r="C83" s="1288">
        <f t="shared" si="59"/>
        <v>0</v>
      </c>
      <c r="D83" s="1278"/>
      <c r="E83" s="1288">
        <f>F83/F89</f>
        <v>0</v>
      </c>
      <c r="F83" s="1278"/>
      <c r="G83" s="1315">
        <f t="shared" si="60"/>
        <v>0</v>
      </c>
      <c r="H83" s="1278">
        <f t="shared" si="60"/>
        <v>0</v>
      </c>
    </row>
    <row r="84" spans="2:8" ht="15.75" x14ac:dyDescent="0.25">
      <c r="B84" s="921" t="s">
        <v>459</v>
      </c>
      <c r="C84" s="1288">
        <f t="shared" si="59"/>
        <v>9.1000000000000004E-3</v>
      </c>
      <c r="D84" s="1278">
        <f>F37+F38-L37-L38</f>
        <v>35.74</v>
      </c>
      <c r="E84" s="1288">
        <f>F84/F89</f>
        <v>2.2000000000000001E-3</v>
      </c>
      <c r="F84" s="1278">
        <f>E27</f>
        <v>10.6</v>
      </c>
      <c r="G84" s="1315">
        <f t="shared" si="60"/>
        <v>6.8999999999999999E-3</v>
      </c>
      <c r="H84" s="1278">
        <f t="shared" si="60"/>
        <v>25.14</v>
      </c>
    </row>
    <row r="85" spans="2:8" ht="15.75" x14ac:dyDescent="0.25">
      <c r="B85" s="921" t="s">
        <v>2177</v>
      </c>
      <c r="C85" s="1288">
        <f t="shared" si="59"/>
        <v>0</v>
      </c>
      <c r="D85" s="1278"/>
      <c r="E85" s="1288">
        <f>F85/F89</f>
        <v>0</v>
      </c>
      <c r="F85" s="1278"/>
      <c r="G85" s="1315">
        <f t="shared" si="60"/>
        <v>0</v>
      </c>
      <c r="H85" s="1278">
        <f t="shared" si="60"/>
        <v>0</v>
      </c>
    </row>
    <row r="86" spans="2:8" ht="15.75" x14ac:dyDescent="0.25">
      <c r="B86" s="921" t="s">
        <v>2178</v>
      </c>
      <c r="C86" s="1288">
        <f t="shared" si="59"/>
        <v>5.1999999999999998E-3</v>
      </c>
      <c r="D86" s="1278">
        <f>F25+F26-L25-L26</f>
        <v>20.260000000000002</v>
      </c>
      <c r="E86" s="1288">
        <f>F86/F89</f>
        <v>0</v>
      </c>
      <c r="F86" s="1278"/>
      <c r="G86" s="1315">
        <f t="shared" si="60"/>
        <v>5.1999999999999998E-3</v>
      </c>
      <c r="H86" s="1278">
        <f t="shared" si="60"/>
        <v>20.260000000000002</v>
      </c>
    </row>
    <row r="87" spans="2:8" ht="15.75" x14ac:dyDescent="0.25">
      <c r="B87" s="921" t="s">
        <v>2179</v>
      </c>
      <c r="C87" s="1288">
        <f t="shared" si="59"/>
        <v>0.17330000000000001</v>
      </c>
      <c r="D87" s="1278">
        <f>D89-D79-D80-D81-D82-D83-D84-D85-D86</f>
        <v>681.55</v>
      </c>
      <c r="E87" s="1288">
        <f>F87/F89</f>
        <v>0.3906</v>
      </c>
      <c r="F87" s="1278">
        <f>F89-F84-F80-F79</f>
        <v>1873.9</v>
      </c>
      <c r="G87" s="1315">
        <f t="shared" si="60"/>
        <v>-0.21729999999999999</v>
      </c>
      <c r="H87" s="1278">
        <f t="shared" si="60"/>
        <v>-1192.3499999999999</v>
      </c>
    </row>
    <row r="88" spans="2:8" ht="15.75" x14ac:dyDescent="0.25">
      <c r="B88" s="921" t="s">
        <v>2183</v>
      </c>
      <c r="C88" s="1288">
        <f t="shared" si="59"/>
        <v>0</v>
      </c>
      <c r="D88" s="1278"/>
      <c r="E88" s="1288">
        <f>F88/F89</f>
        <v>0</v>
      </c>
      <c r="F88" s="1278"/>
      <c r="G88" s="1315">
        <f t="shared" si="60"/>
        <v>0</v>
      </c>
      <c r="H88" s="1278">
        <f t="shared" si="60"/>
        <v>0</v>
      </c>
    </row>
    <row r="89" spans="2:8" ht="15.75" x14ac:dyDescent="0.25">
      <c r="B89" s="1290" t="s">
        <v>1872</v>
      </c>
      <c r="C89" s="1291">
        <f>SUM(C79:C88)</f>
        <v>1</v>
      </c>
      <c r="D89" s="1278">
        <f>F8-L8</f>
        <v>3933.66</v>
      </c>
      <c r="E89" s="1291">
        <f>SUM(E79:E88)</f>
        <v>1</v>
      </c>
      <c r="F89" s="1278">
        <f>E8</f>
        <v>4797.8</v>
      </c>
      <c r="G89" s="1315">
        <f t="shared" si="60"/>
        <v>0</v>
      </c>
      <c r="H89" s="1278">
        <f t="shared" si="60"/>
        <v>-864.14</v>
      </c>
    </row>
    <row r="90" spans="2:8" x14ac:dyDescent="0.25">
      <c r="C90" s="492"/>
      <c r="D90" s="492"/>
      <c r="E90" s="492"/>
      <c r="F90" s="492"/>
    </row>
    <row r="91" spans="2:8" x14ac:dyDescent="0.25">
      <c r="C91" s="492"/>
      <c r="D91" s="492"/>
      <c r="E91" s="492"/>
      <c r="F91" s="492"/>
    </row>
    <row r="92" spans="2:8" x14ac:dyDescent="0.25">
      <c r="C92" s="492"/>
      <c r="D92" s="492"/>
      <c r="E92" s="492"/>
      <c r="F92" s="492"/>
    </row>
    <row r="93" spans="2:8" x14ac:dyDescent="0.25">
      <c r="C93" s="492"/>
      <c r="D93" s="492"/>
      <c r="E93" s="492"/>
      <c r="F93" s="492"/>
    </row>
    <row r="94" spans="2:8" x14ac:dyDescent="0.25">
      <c r="C94" s="492"/>
      <c r="D94" s="492"/>
      <c r="E94" s="492"/>
      <c r="F94" s="492"/>
    </row>
    <row r="95" spans="2:8" x14ac:dyDescent="0.25">
      <c r="C95" s="492"/>
      <c r="D95" s="492"/>
      <c r="E95" s="492"/>
      <c r="F95" s="492"/>
    </row>
    <row r="96" spans="2:8" x14ac:dyDescent="0.25">
      <c r="C96" s="492"/>
      <c r="D96" s="492"/>
      <c r="E96" s="492"/>
      <c r="F96" s="492"/>
    </row>
    <row r="97" spans="3:6" x14ac:dyDescent="0.25">
      <c r="C97" s="492"/>
      <c r="D97" s="492"/>
      <c r="E97" s="492"/>
      <c r="F97" s="492"/>
    </row>
    <row r="98" spans="3:6" x14ac:dyDescent="0.25">
      <c r="C98" s="492"/>
      <c r="D98" s="492"/>
      <c r="E98" s="492"/>
      <c r="F98" s="492"/>
    </row>
    <row r="99" spans="3:6" x14ac:dyDescent="0.25">
      <c r="C99" s="492"/>
      <c r="D99" s="492"/>
      <c r="E99" s="492"/>
      <c r="F99" s="492"/>
    </row>
    <row r="100" spans="3:6" x14ac:dyDescent="0.25">
      <c r="C100" s="492"/>
      <c r="D100" s="492"/>
      <c r="E100" s="492"/>
      <c r="F100" s="492"/>
    </row>
    <row r="101" spans="3:6" x14ac:dyDescent="0.25">
      <c r="C101" s="492"/>
      <c r="D101" s="492"/>
      <c r="E101" s="492"/>
      <c r="F101" s="492"/>
    </row>
    <row r="102" spans="3:6" x14ac:dyDescent="0.25">
      <c r="C102" s="492"/>
      <c r="D102" s="492"/>
      <c r="E102" s="492"/>
      <c r="F102" s="492"/>
    </row>
    <row r="103" spans="3:6" x14ac:dyDescent="0.25">
      <c r="C103" s="492"/>
      <c r="D103" s="492"/>
      <c r="E103" s="492"/>
      <c r="F103" s="492"/>
    </row>
    <row r="104" spans="3:6" x14ac:dyDescent="0.25">
      <c r="C104" s="492"/>
      <c r="D104" s="492"/>
      <c r="E104" s="492"/>
      <c r="F104" s="492"/>
    </row>
    <row r="105" spans="3:6" x14ac:dyDescent="0.25">
      <c r="C105" s="492"/>
      <c r="D105" s="492"/>
      <c r="E105" s="492"/>
      <c r="F105" s="492"/>
    </row>
    <row r="106" spans="3:6" x14ac:dyDescent="0.25">
      <c r="C106" s="492"/>
      <c r="D106" s="492"/>
      <c r="E106" s="492"/>
      <c r="F106" s="492"/>
    </row>
    <row r="107" spans="3:6" x14ac:dyDescent="0.25">
      <c r="C107" s="492"/>
      <c r="D107" s="492"/>
      <c r="E107" s="492"/>
      <c r="F107" s="492"/>
    </row>
    <row r="108" spans="3:6" x14ac:dyDescent="0.25">
      <c r="C108" s="492"/>
      <c r="D108" s="492"/>
      <c r="E108" s="492"/>
      <c r="F108" s="492"/>
    </row>
    <row r="109" spans="3:6" x14ac:dyDescent="0.25">
      <c r="C109" s="492"/>
      <c r="D109" s="492"/>
      <c r="E109" s="492"/>
      <c r="F109" s="492"/>
    </row>
    <row r="110" spans="3:6" x14ac:dyDescent="0.25">
      <c r="C110" s="492"/>
      <c r="D110" s="492"/>
      <c r="E110" s="492"/>
      <c r="F110" s="492"/>
    </row>
    <row r="111" spans="3:6" x14ac:dyDescent="0.25">
      <c r="C111" s="492"/>
      <c r="D111" s="492"/>
      <c r="E111" s="492"/>
      <c r="F111" s="492"/>
    </row>
    <row r="112" spans="3:6" x14ac:dyDescent="0.25">
      <c r="C112" s="492"/>
      <c r="D112" s="492"/>
      <c r="E112" s="492"/>
      <c r="F112" s="492"/>
    </row>
    <row r="113" spans="3:6" x14ac:dyDescent="0.25">
      <c r="C113" s="492"/>
      <c r="D113" s="492"/>
      <c r="E113" s="492"/>
      <c r="F113" s="492"/>
    </row>
    <row r="114" spans="3:6" x14ac:dyDescent="0.25">
      <c r="C114" s="492"/>
      <c r="D114" s="492"/>
      <c r="E114" s="492"/>
      <c r="F114" s="492"/>
    </row>
    <row r="115" spans="3:6" x14ac:dyDescent="0.25">
      <c r="C115" s="492"/>
      <c r="D115" s="492"/>
      <c r="E115" s="492"/>
      <c r="F115" s="492"/>
    </row>
    <row r="116" spans="3:6" x14ac:dyDescent="0.25">
      <c r="C116" s="492"/>
      <c r="D116" s="492"/>
      <c r="E116" s="492"/>
      <c r="F116" s="492"/>
    </row>
    <row r="117" spans="3:6" x14ac:dyDescent="0.25">
      <c r="C117" s="492"/>
      <c r="D117" s="492"/>
      <c r="E117" s="492"/>
      <c r="F117" s="492"/>
    </row>
    <row r="118" spans="3:6" x14ac:dyDescent="0.25">
      <c r="C118" s="492"/>
      <c r="D118" s="492"/>
      <c r="E118" s="492"/>
      <c r="F118" s="492"/>
    </row>
    <row r="119" spans="3:6" x14ac:dyDescent="0.25">
      <c r="C119" s="492"/>
      <c r="D119" s="492"/>
      <c r="E119" s="492"/>
      <c r="F119" s="492"/>
    </row>
    <row r="120" spans="3:6" x14ac:dyDescent="0.25">
      <c r="C120" s="492"/>
      <c r="D120" s="492"/>
      <c r="E120" s="492"/>
      <c r="F120" s="492"/>
    </row>
    <row r="121" spans="3:6" x14ac:dyDescent="0.25">
      <c r="C121" s="492"/>
      <c r="D121" s="492"/>
      <c r="E121" s="492"/>
      <c r="F121" s="492"/>
    </row>
    <row r="122" spans="3:6" x14ac:dyDescent="0.25">
      <c r="C122" s="492"/>
      <c r="D122" s="492"/>
      <c r="E122" s="492"/>
      <c r="F122" s="492"/>
    </row>
    <row r="123" spans="3:6" x14ac:dyDescent="0.25">
      <c r="C123" s="492"/>
      <c r="D123" s="492"/>
      <c r="E123" s="492"/>
      <c r="F123" s="492"/>
    </row>
    <row r="124" spans="3:6" x14ac:dyDescent="0.25">
      <c r="C124" s="492"/>
      <c r="D124" s="492"/>
      <c r="E124" s="492"/>
      <c r="F124" s="492"/>
    </row>
    <row r="125" spans="3:6" x14ac:dyDescent="0.25">
      <c r="C125" s="492"/>
      <c r="D125" s="492"/>
      <c r="E125" s="492"/>
      <c r="F125" s="492"/>
    </row>
    <row r="126" spans="3:6" x14ac:dyDescent="0.25">
      <c r="C126" s="492"/>
      <c r="D126" s="492"/>
      <c r="E126" s="492"/>
      <c r="F126" s="492"/>
    </row>
    <row r="127" spans="3:6" x14ac:dyDescent="0.25">
      <c r="C127" s="492"/>
      <c r="D127" s="492"/>
      <c r="E127" s="492"/>
      <c r="F127" s="492"/>
    </row>
    <row r="128" spans="3:6" x14ac:dyDescent="0.25">
      <c r="C128" s="492"/>
      <c r="D128" s="492"/>
      <c r="E128" s="492"/>
      <c r="F128" s="492"/>
    </row>
    <row r="129" spans="3:6" x14ac:dyDescent="0.25">
      <c r="C129" s="492"/>
      <c r="D129" s="492"/>
      <c r="E129" s="492"/>
      <c r="F129" s="492"/>
    </row>
  </sheetData>
  <mergeCells count="11">
    <mergeCell ref="E77:F77"/>
    <mergeCell ref="C78:D78"/>
    <mergeCell ref="E78:F78"/>
    <mergeCell ref="G73:I73"/>
    <mergeCell ref="G74:I74"/>
    <mergeCell ref="B76:I76"/>
    <mergeCell ref="B6:B7"/>
    <mergeCell ref="G6:M6"/>
    <mergeCell ref="P38:R38"/>
    <mergeCell ref="G71:I71"/>
    <mergeCell ref="G72:I72"/>
  </mergeCells>
  <conditionalFormatting sqref="M69:N74 B74:I74 K74:L74">
    <cfRule type="expression" dxfId="10" priority="6" stopIfTrue="1">
      <formula>ABS(#REF!-(#REF!+$D69+$M69+$O69))&gt;отклонение</formula>
    </cfRule>
  </conditionalFormatting>
  <conditionalFormatting sqref="G74:I74">
    <cfRule type="expression" dxfId="9" priority="4" stopIfTrue="1">
      <formula>ABS(#REF!-(#REF!+$D74+$M74+$O74))&gt;отклонение</formula>
    </cfRule>
  </conditionalFormatting>
  <conditionalFormatting sqref="G74:I74">
    <cfRule type="expression" dxfId="8" priority="3" stopIfTrue="1">
      <formula>ABS(#REF!-(#REF!+$E74+$L74+$N74))&gt;отклонение</formula>
    </cfRule>
  </conditionalFormatting>
  <conditionalFormatting sqref="G74:I74 B74:D74">
    <cfRule type="expression" dxfId="7" priority="2" stopIfTrue="1">
      <formula>ABS(#REF!-(#REF!+$D74+$M74+$O74))&gt;отклонение</formula>
    </cfRule>
  </conditionalFormatting>
  <conditionalFormatting sqref="G74:I74">
    <cfRule type="expression" dxfId="6" priority="1" stopIfTrue="1">
      <formula>ABS(#REF!-(#REF!+#REF!+$L74+$N74))&gt;отклонение</formula>
    </cfRule>
  </conditionalFormatting>
  <pageMargins left="0.75" right="0.23622047244094491" top="0.61" bottom="0.15748031496062992" header="0.31496062992125984" footer="0.31496062992125984"/>
  <pageSetup paperSize="9" scale="51" fitToHeight="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Z125"/>
  <sheetViews>
    <sheetView view="pageBreakPreview" zoomScale="60" zoomScaleNormal="75" workbookViewId="0">
      <pane xSplit="2" ySplit="8" topLeftCell="C47" activePane="bottomRight" state="frozen"/>
      <selection pane="topRight" activeCell="C1" sqref="C1"/>
      <selection pane="bottomLeft" activeCell="A9" sqref="A9"/>
      <selection pane="bottomRight" activeCell="H73" sqref="H73"/>
    </sheetView>
  </sheetViews>
  <sheetFormatPr defaultColWidth="9.140625" defaultRowHeight="15" x14ac:dyDescent="0.25"/>
  <cols>
    <col min="1" max="1" width="4.7109375" style="492" customWidth="1"/>
    <col min="2" max="2" width="59.28515625" style="492" customWidth="1"/>
    <col min="3" max="3" width="14.42578125" style="491" customWidth="1"/>
    <col min="4" max="5" width="13.85546875" style="491" customWidth="1"/>
    <col min="6" max="6" width="17.140625" style="916" customWidth="1"/>
    <col min="7" max="7" width="16.7109375" style="492" customWidth="1"/>
    <col min="8" max="8" width="16" style="492" customWidth="1"/>
    <col min="9" max="9" width="10.5703125" style="492" customWidth="1"/>
    <col min="10" max="10" width="11.85546875" style="492" customWidth="1"/>
    <col min="11" max="11" width="15.5703125" style="492" customWidth="1"/>
    <col min="12" max="12" width="16.42578125" style="492" customWidth="1"/>
    <col min="13" max="13" width="10.85546875" style="492" customWidth="1"/>
    <col min="14" max="14" width="17" style="492" customWidth="1"/>
    <col min="15" max="15" width="29.5703125" style="494" customWidth="1"/>
    <col min="16" max="16" width="16.5703125" style="499" customWidth="1"/>
    <col min="17" max="17" width="11" style="499" customWidth="1"/>
    <col min="18" max="18" width="11.28515625" style="492" customWidth="1"/>
    <col min="19" max="19" width="9.140625" style="492" customWidth="1"/>
    <col min="20" max="20" width="10" style="492" customWidth="1"/>
    <col min="21" max="21" width="9.140625" style="492" customWidth="1"/>
    <col min="22" max="22" width="10.42578125" style="492" customWidth="1"/>
    <col min="23" max="16384" width="9.140625" style="492"/>
  </cols>
  <sheetData>
    <row r="1" spans="2:26" ht="18.75" x14ac:dyDescent="0.3">
      <c r="B1" s="490"/>
      <c r="C1" s="492"/>
      <c r="D1" s="492"/>
      <c r="E1" s="492"/>
      <c r="F1" s="492"/>
      <c r="L1" s="493" t="s">
        <v>830</v>
      </c>
      <c r="O1" s="492"/>
      <c r="P1" s="1129"/>
      <c r="Q1" s="1129"/>
      <c r="R1" s="1129"/>
      <c r="S1" s="1130"/>
    </row>
    <row r="2" spans="2:26" ht="18" customHeight="1" x14ac:dyDescent="0.25">
      <c r="F2" s="491"/>
      <c r="G2" s="491"/>
      <c r="H2" s="491"/>
      <c r="I2" s="491"/>
      <c r="O2" s="492"/>
      <c r="P2" s="1131"/>
      <c r="Q2" s="1129"/>
      <c r="R2" s="1129"/>
      <c r="S2" s="1129"/>
    </row>
    <row r="3" spans="2:26" ht="18.75" x14ac:dyDescent="0.3">
      <c r="B3" s="495" t="s">
        <v>955</v>
      </c>
      <c r="C3" s="3556" t="str">
        <f>'Вхідні дані'!F5</f>
        <v>ЧФ ДП "АМПУ"</v>
      </c>
      <c r="D3" s="3325"/>
      <c r="E3" s="3325"/>
      <c r="G3" s="3325" t="s">
        <v>460</v>
      </c>
      <c r="H3" s="3325" t="str">
        <f>'Вхідні дані'!F6</f>
        <v>2022-2023</v>
      </c>
      <c r="I3" s="3325" t="s">
        <v>647</v>
      </c>
      <c r="J3" s="496"/>
      <c r="L3" s="495"/>
      <c r="Q3" s="492"/>
    </row>
    <row r="4" spans="2:26" ht="18.75" x14ac:dyDescent="0.3">
      <c r="B4" s="495"/>
      <c r="C4" s="492"/>
      <c r="D4" s="492"/>
      <c r="E4" s="492"/>
      <c r="F4" s="913"/>
      <c r="G4" s="530"/>
      <c r="H4" s="531"/>
      <c r="I4" s="531"/>
      <c r="J4" s="531"/>
      <c r="K4" s="496"/>
      <c r="L4" s="495"/>
      <c r="O4" s="494">
        <f>ФОП!G49</f>
        <v>0</v>
      </c>
      <c r="P4" s="499" t="s">
        <v>150</v>
      </c>
      <c r="Q4" s="492"/>
    </row>
    <row r="5" spans="2:26" ht="19.5" thickBot="1" x14ac:dyDescent="0.35">
      <c r="B5" s="519" t="s">
        <v>932</v>
      </c>
      <c r="C5" s="492"/>
      <c r="D5" s="499"/>
      <c r="E5" s="492"/>
      <c r="F5" s="914">
        <f>G5+H5+K5+L5+M5+N5</f>
        <v>1</v>
      </c>
      <c r="G5" s="600">
        <f>'БАЗИ РОЗПОДІЛУ'!$F$15</f>
        <v>0.86929999999999996</v>
      </c>
      <c r="H5" s="600">
        <f>'БАЗИ РОЗПОДІЛУ'!$G$15</f>
        <v>0.11890000000000001</v>
      </c>
      <c r="I5" s="600">
        <f>'БАЗИ РОЗПОДІЛУ'!$H$15</f>
        <v>1.95E-2</v>
      </c>
      <c r="J5" s="600">
        <f>'БАЗИ РОЗПОДІЛУ'!$I$15</f>
        <v>9.9500000000000005E-2</v>
      </c>
      <c r="K5" s="600">
        <f>'БАЗИ РОЗПОДІЛУ'!$J$15</f>
        <v>1.18E-2</v>
      </c>
      <c r="L5" s="882">
        <f>'БАЗИ РОЗПОДІЛУ'!$K$15</f>
        <v>0</v>
      </c>
      <c r="M5" s="882">
        <f>'БАЗИ РОЗПОДІЛУ'!$L$15</f>
        <v>0</v>
      </c>
      <c r="N5" s="882">
        <v>0</v>
      </c>
      <c r="O5" s="2087">
        <f>(21.9*7+15*5)/12</f>
        <v>19</v>
      </c>
      <c r="Q5" s="492"/>
    </row>
    <row r="6" spans="2:26" ht="19.5" thickBot="1" x14ac:dyDescent="0.3">
      <c r="B6" s="3964" t="s">
        <v>8</v>
      </c>
      <c r="C6" s="622" t="s">
        <v>958</v>
      </c>
      <c r="D6" s="622" t="s">
        <v>958</v>
      </c>
      <c r="E6" s="622" t="s">
        <v>968</v>
      </c>
      <c r="F6" s="915" t="s">
        <v>959</v>
      </c>
      <c r="G6" s="3966" t="s">
        <v>933</v>
      </c>
      <c r="H6" s="3967"/>
      <c r="I6" s="3967"/>
      <c r="J6" s="3967"/>
      <c r="K6" s="3967"/>
      <c r="L6" s="3967"/>
      <c r="M6" s="3968"/>
      <c r="N6" s="497"/>
    </row>
    <row r="7" spans="2:26" ht="67.900000000000006" customHeight="1" thickBot="1" x14ac:dyDescent="0.3">
      <c r="B7" s="3965"/>
      <c r="C7" s="622">
        <f>'Вхідні дані'!F8</f>
        <v>2020</v>
      </c>
      <c r="D7" s="622">
        <f>'Вхідні дані'!F7</f>
        <v>2021</v>
      </c>
      <c r="E7" s="632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F7" s="915" t="str">
        <f>'Вхідні дані'!F6</f>
        <v>2022-2023</v>
      </c>
      <c r="G7" s="622" t="s">
        <v>934</v>
      </c>
      <c r="H7" s="622" t="s">
        <v>935</v>
      </c>
      <c r="I7" s="622" t="s">
        <v>1891</v>
      </c>
      <c r="J7" s="622" t="s">
        <v>1902</v>
      </c>
      <c r="K7" s="622" t="s">
        <v>936</v>
      </c>
      <c r="L7" s="622" t="s">
        <v>937</v>
      </c>
      <c r="M7" s="625" t="s">
        <v>956</v>
      </c>
      <c r="N7" s="498" t="s">
        <v>957</v>
      </c>
      <c r="P7" s="2086">
        <f>F8/D8-1</f>
        <v>0.16</v>
      </c>
    </row>
    <row r="8" spans="2:26" ht="18.75" x14ac:dyDescent="0.3">
      <c r="B8" s="500" t="s">
        <v>938</v>
      </c>
      <c r="C8" s="501">
        <f>C9+C20+C38+C24+C36+C37</f>
        <v>1261.71</v>
      </c>
      <c r="D8" s="501">
        <f>D9+D20+D38+D24+D36+D37</f>
        <v>1348.19</v>
      </c>
      <c r="E8" s="501">
        <f>E9+E20+E38+E24+E36+E37</f>
        <v>983.26</v>
      </c>
      <c r="F8" s="501">
        <f>F9+F20+F38+F24+F36+F37</f>
        <v>1568.36</v>
      </c>
      <c r="G8" s="501">
        <f t="shared" ref="G8:N8" si="0">G9+G20+G38+G24+G36+G37</f>
        <v>1363.33</v>
      </c>
      <c r="H8" s="501">
        <f t="shared" si="0"/>
        <v>186.47</v>
      </c>
      <c r="I8" s="501">
        <f>I9+I20+I38+I24+I36+I37</f>
        <v>30.58</v>
      </c>
      <c r="J8" s="501">
        <f t="shared" si="0"/>
        <v>156.06</v>
      </c>
      <c r="K8" s="501">
        <f t="shared" si="0"/>
        <v>18.510000000000002</v>
      </c>
      <c r="L8" s="501">
        <f t="shared" si="0"/>
        <v>0</v>
      </c>
      <c r="M8" s="501">
        <f t="shared" si="0"/>
        <v>0</v>
      </c>
      <c r="N8" s="501">
        <f t="shared" si="0"/>
        <v>0</v>
      </c>
      <c r="O8" s="503"/>
      <c r="S8" s="499">
        <f>F8-G8-H8-K8-L8-M8-N8</f>
        <v>0.05</v>
      </c>
      <c r="T8" s="499">
        <f>H8-I8-J8</f>
        <v>-0.17</v>
      </c>
      <c r="Z8" s="492">
        <v>2019</v>
      </c>
    </row>
    <row r="9" spans="2:26" ht="18.75" x14ac:dyDescent="0.3">
      <c r="B9" s="504" t="s">
        <v>939</v>
      </c>
      <c r="C9" s="505">
        <f>SUM(C10:C19)</f>
        <v>31.97</v>
      </c>
      <c r="D9" s="505">
        <f>SUM(D10:D19)</f>
        <v>32.67</v>
      </c>
      <c r="E9" s="505">
        <f>SUM(E10:E19)</f>
        <v>11.2</v>
      </c>
      <c r="F9" s="505">
        <f>SUM(F10:F19)</f>
        <v>38.659999999999997</v>
      </c>
      <c r="G9" s="505">
        <f t="shared" ref="G9:N9" si="1">SUM(G10:G19)</f>
        <v>33.590000000000003</v>
      </c>
      <c r="H9" s="505">
        <f t="shared" si="1"/>
        <v>4.62</v>
      </c>
      <c r="I9" s="505">
        <f t="shared" si="1"/>
        <v>0.77</v>
      </c>
      <c r="J9" s="505">
        <f t="shared" si="1"/>
        <v>3.84</v>
      </c>
      <c r="K9" s="505">
        <f t="shared" si="1"/>
        <v>0.46</v>
      </c>
      <c r="L9" s="505">
        <f t="shared" si="1"/>
        <v>0</v>
      </c>
      <c r="M9" s="505">
        <f t="shared" si="1"/>
        <v>0</v>
      </c>
      <c r="N9" s="505">
        <f t="shared" si="1"/>
        <v>0</v>
      </c>
      <c r="O9" s="503"/>
      <c r="S9" s="499">
        <f t="shared" ref="S9:S20" si="2">F9-G9-H9-K9-L9-M9-N9</f>
        <v>-0.01</v>
      </c>
      <c r="T9" s="499">
        <f t="shared" ref="T9:T20" si="3">H9-I9-J9</f>
        <v>0.01</v>
      </c>
    </row>
    <row r="10" spans="2:26" ht="18.75" x14ac:dyDescent="0.3">
      <c r="B10" s="506" t="s">
        <v>960</v>
      </c>
      <c r="C10" s="507">
        <f>0.02+7.84</f>
        <v>7.86</v>
      </c>
      <c r="D10" s="507">
        <f>7.86</f>
        <v>7.86</v>
      </c>
      <c r="E10" s="507"/>
      <c r="F10" s="571">
        <f>8.95*'Вхідні дані'!$D$77</f>
        <v>9.5</v>
      </c>
      <c r="G10" s="508">
        <f t="shared" ref="G10:G19" si="4">F10*$G$5</f>
        <v>8.26</v>
      </c>
      <c r="H10" s="509">
        <f t="shared" ref="H10:H19" si="5">F10*$H$5</f>
        <v>1.1299999999999999</v>
      </c>
      <c r="I10" s="509">
        <f>F10*$I$5</f>
        <v>0.19</v>
      </c>
      <c r="J10" s="509">
        <f>F10*$J$5</f>
        <v>0.95</v>
      </c>
      <c r="K10" s="509">
        <f t="shared" ref="K10:K19" si="6">F10*$K$5</f>
        <v>0.11</v>
      </c>
      <c r="L10" s="509">
        <f t="shared" ref="L10:L19" si="7">F10*$L$5</f>
        <v>0</v>
      </c>
      <c r="M10" s="509">
        <f t="shared" ref="M10:M19" si="8">F10*$M$5</f>
        <v>0</v>
      </c>
      <c r="N10" s="509">
        <f t="shared" ref="N10:N19" si="9">F10*$N$5</f>
        <v>0</v>
      </c>
      <c r="O10" s="534" t="s">
        <v>991</v>
      </c>
      <c r="P10" s="620" t="s">
        <v>1328</v>
      </c>
      <c r="Q10" s="620"/>
      <c r="S10" s="499">
        <f t="shared" si="2"/>
        <v>0</v>
      </c>
      <c r="T10" s="499">
        <f t="shared" si="3"/>
        <v>-0.01</v>
      </c>
      <c r="Z10" s="519">
        <v>114.88186</v>
      </c>
    </row>
    <row r="11" spans="2:26" ht="18.75" x14ac:dyDescent="0.3">
      <c r="B11" s="506" t="s">
        <v>961</v>
      </c>
      <c r="C11" s="507">
        <f>2.81+1.75</f>
        <v>4.5599999999999996</v>
      </c>
      <c r="D11" s="507">
        <f>1.33+0.27+0.94+1.8+0.05+0.4+0.28+1.13</f>
        <v>6.2</v>
      </c>
      <c r="E11" s="507">
        <v>11.2</v>
      </c>
      <c r="F11" s="571">
        <f>7.04</f>
        <v>7.04</v>
      </c>
      <c r="G11" s="508">
        <f t="shared" si="4"/>
        <v>6.12</v>
      </c>
      <c r="H11" s="509">
        <f t="shared" si="5"/>
        <v>0.84</v>
      </c>
      <c r="I11" s="509">
        <f t="shared" ref="I11:I19" si="10">F11*$I$5</f>
        <v>0.14000000000000001</v>
      </c>
      <c r="J11" s="509">
        <f t="shared" ref="J11:J19" si="11">F11*$J$5</f>
        <v>0.7</v>
      </c>
      <c r="K11" s="509">
        <f t="shared" si="6"/>
        <v>0.08</v>
      </c>
      <c r="L11" s="509">
        <f t="shared" si="7"/>
        <v>0</v>
      </c>
      <c r="M11" s="509">
        <f t="shared" si="8"/>
        <v>0</v>
      </c>
      <c r="N11" s="509">
        <f t="shared" si="9"/>
        <v>0</v>
      </c>
      <c r="O11" s="534" t="s">
        <v>991</v>
      </c>
      <c r="S11" s="499">
        <f t="shared" si="2"/>
        <v>0</v>
      </c>
      <c r="T11" s="499">
        <f t="shared" si="3"/>
        <v>0</v>
      </c>
      <c r="Z11" s="519">
        <v>4.9000000000000002E-2</v>
      </c>
    </row>
    <row r="12" spans="2:26" ht="18.75" x14ac:dyDescent="0.3">
      <c r="B12" s="506" t="s">
        <v>962</v>
      </c>
      <c r="C12" s="571">
        <f>2.4+0.38</f>
        <v>2.78</v>
      </c>
      <c r="D12" s="507">
        <f>0.48+2.74</f>
        <v>3.22</v>
      </c>
      <c r="E12" s="571"/>
      <c r="F12" s="571">
        <f>3.67*'Вхідні дані'!$D$77</f>
        <v>3.9</v>
      </c>
      <c r="G12" s="508">
        <f>F12*$G$5-0.01</f>
        <v>3.38</v>
      </c>
      <c r="H12" s="509">
        <f t="shared" si="5"/>
        <v>0.46</v>
      </c>
      <c r="I12" s="509">
        <f t="shared" si="10"/>
        <v>0.08</v>
      </c>
      <c r="J12" s="509">
        <f t="shared" si="11"/>
        <v>0.39</v>
      </c>
      <c r="K12" s="509">
        <f t="shared" si="6"/>
        <v>0.05</v>
      </c>
      <c r="L12" s="509">
        <f t="shared" si="7"/>
        <v>0</v>
      </c>
      <c r="M12" s="509">
        <f t="shared" si="8"/>
        <v>0</v>
      </c>
      <c r="N12" s="509">
        <f t="shared" si="9"/>
        <v>0</v>
      </c>
      <c r="O12" s="583" t="s">
        <v>3224</v>
      </c>
      <c r="P12" s="534"/>
      <c r="Q12" s="534"/>
      <c r="R12" s="536"/>
      <c r="S12" s="499">
        <f t="shared" si="2"/>
        <v>0.01</v>
      </c>
      <c r="T12" s="499">
        <f t="shared" si="3"/>
        <v>-0.01</v>
      </c>
      <c r="Z12" s="519">
        <v>36.686070000000001</v>
      </c>
    </row>
    <row r="13" spans="2:26" ht="18" customHeight="1" x14ac:dyDescent="0.3">
      <c r="B13" s="506" t="s">
        <v>2699</v>
      </c>
      <c r="C13" s="507">
        <v>0.32</v>
      </c>
      <c r="D13" s="507">
        <v>0.38</v>
      </c>
      <c r="E13" s="507"/>
      <c r="F13" s="571">
        <f>0.42*'Вхідні дані'!D77</f>
        <v>0.45</v>
      </c>
      <c r="G13" s="508">
        <f>F13*$G$5-0.01</f>
        <v>0.38</v>
      </c>
      <c r="H13" s="509">
        <f t="shared" si="5"/>
        <v>0.05</v>
      </c>
      <c r="I13" s="509">
        <f t="shared" si="10"/>
        <v>0.01</v>
      </c>
      <c r="J13" s="509">
        <f t="shared" si="11"/>
        <v>0.04</v>
      </c>
      <c r="K13" s="509">
        <f t="shared" si="6"/>
        <v>0.01</v>
      </c>
      <c r="L13" s="509">
        <f t="shared" si="7"/>
        <v>0</v>
      </c>
      <c r="M13" s="509">
        <f t="shared" si="8"/>
        <v>0</v>
      </c>
      <c r="N13" s="509">
        <f t="shared" si="9"/>
        <v>0</v>
      </c>
      <c r="O13" s="534" t="s">
        <v>991</v>
      </c>
      <c r="S13" s="499">
        <f t="shared" si="2"/>
        <v>0.01</v>
      </c>
      <c r="T13" s="499">
        <f t="shared" si="3"/>
        <v>0</v>
      </c>
      <c r="Z13" s="519">
        <v>0.73777999999999999</v>
      </c>
    </row>
    <row r="14" spans="2:26" ht="18.75" x14ac:dyDescent="0.3">
      <c r="B14" s="506" t="s">
        <v>941</v>
      </c>
      <c r="C14" s="507">
        <v>0.28000000000000003</v>
      </c>
      <c r="D14" s="507">
        <v>0.66</v>
      </c>
      <c r="E14" s="507"/>
      <c r="F14" s="571">
        <f>0.75*'Вхідні дані'!D77</f>
        <v>0.8</v>
      </c>
      <c r="G14" s="508">
        <f t="shared" si="4"/>
        <v>0.7</v>
      </c>
      <c r="H14" s="509">
        <f t="shared" si="5"/>
        <v>0.1</v>
      </c>
      <c r="I14" s="509">
        <f t="shared" si="10"/>
        <v>0.02</v>
      </c>
      <c r="J14" s="509">
        <f t="shared" si="11"/>
        <v>0.08</v>
      </c>
      <c r="K14" s="509">
        <f t="shared" si="6"/>
        <v>0.01</v>
      </c>
      <c r="L14" s="509">
        <f t="shared" si="7"/>
        <v>0</v>
      </c>
      <c r="M14" s="509">
        <f t="shared" si="8"/>
        <v>0</v>
      </c>
      <c r="N14" s="509">
        <f t="shared" si="9"/>
        <v>0</v>
      </c>
      <c r="O14" s="534" t="s">
        <v>991</v>
      </c>
      <c r="S14" s="499">
        <f t="shared" si="2"/>
        <v>-0.01</v>
      </c>
      <c r="T14" s="499">
        <f t="shared" si="3"/>
        <v>0</v>
      </c>
      <c r="Z14" s="519">
        <v>63.283700000000003</v>
      </c>
    </row>
    <row r="15" spans="2:26" ht="18.75" x14ac:dyDescent="0.3">
      <c r="B15" s="506" t="s">
        <v>963</v>
      </c>
      <c r="C15" s="507">
        <v>7.57</v>
      </c>
      <c r="D15" s="507">
        <v>5.76</v>
      </c>
      <c r="E15" s="507"/>
      <c r="F15" s="571">
        <f>6.54</f>
        <v>6.54</v>
      </c>
      <c r="G15" s="508">
        <f t="shared" si="4"/>
        <v>5.69</v>
      </c>
      <c r="H15" s="509">
        <f t="shared" si="5"/>
        <v>0.78</v>
      </c>
      <c r="I15" s="509">
        <f t="shared" si="10"/>
        <v>0.13</v>
      </c>
      <c r="J15" s="509">
        <f t="shared" si="11"/>
        <v>0.65</v>
      </c>
      <c r="K15" s="509">
        <f t="shared" si="6"/>
        <v>0.08</v>
      </c>
      <c r="L15" s="509">
        <f t="shared" si="7"/>
        <v>0</v>
      </c>
      <c r="M15" s="509">
        <f t="shared" si="8"/>
        <v>0</v>
      </c>
      <c r="N15" s="509">
        <f t="shared" si="9"/>
        <v>0</v>
      </c>
      <c r="O15" s="534" t="s">
        <v>991</v>
      </c>
      <c r="S15" s="499">
        <f t="shared" si="2"/>
        <v>-0.01</v>
      </c>
      <c r="T15" s="499">
        <f t="shared" si="3"/>
        <v>0</v>
      </c>
      <c r="Z15" s="519">
        <v>15.47383</v>
      </c>
    </row>
    <row r="16" spans="2:26" ht="18.75" x14ac:dyDescent="0.3">
      <c r="B16" s="506" t="s">
        <v>964</v>
      </c>
      <c r="C16" s="507"/>
      <c r="D16" s="507"/>
      <c r="E16" s="507"/>
      <c r="F16" s="571">
        <f>D16*'Вхідні дані'!$D$77</f>
        <v>0</v>
      </c>
      <c r="G16" s="508">
        <f t="shared" si="4"/>
        <v>0</v>
      </c>
      <c r="H16" s="509">
        <f t="shared" si="5"/>
        <v>0</v>
      </c>
      <c r="I16" s="509">
        <f t="shared" si="10"/>
        <v>0</v>
      </c>
      <c r="J16" s="509">
        <f t="shared" si="11"/>
        <v>0</v>
      </c>
      <c r="K16" s="509">
        <f t="shared" si="6"/>
        <v>0</v>
      </c>
      <c r="L16" s="509">
        <f t="shared" si="7"/>
        <v>0</v>
      </c>
      <c r="M16" s="509">
        <f t="shared" si="8"/>
        <v>0</v>
      </c>
      <c r="N16" s="509">
        <f t="shared" si="9"/>
        <v>0</v>
      </c>
      <c r="O16" s="534" t="s">
        <v>991</v>
      </c>
      <c r="S16" s="499">
        <f t="shared" si="2"/>
        <v>0</v>
      </c>
      <c r="T16" s="499">
        <f t="shared" si="3"/>
        <v>0</v>
      </c>
      <c r="Z16" s="519">
        <v>3.7607300000000001</v>
      </c>
    </row>
    <row r="17" spans="2:26" ht="18.75" x14ac:dyDescent="0.3">
      <c r="B17" s="506" t="s">
        <v>965</v>
      </c>
      <c r="C17" s="507">
        <v>6.92</v>
      </c>
      <c r="D17" s="507">
        <v>6.89</v>
      </c>
      <c r="E17" s="507"/>
      <c r="F17" s="571">
        <f>7.88*'Вхідні дані'!D77</f>
        <v>8.3699999999999992</v>
      </c>
      <c r="G17" s="508">
        <f>F17*$G$5-0.01</f>
        <v>7.27</v>
      </c>
      <c r="H17" s="509">
        <f>F17*$H$5+0.01</f>
        <v>1.01</v>
      </c>
      <c r="I17" s="509">
        <f t="shared" si="10"/>
        <v>0.16</v>
      </c>
      <c r="J17" s="509">
        <f t="shared" si="11"/>
        <v>0.83</v>
      </c>
      <c r="K17" s="509">
        <f t="shared" si="6"/>
        <v>0.1</v>
      </c>
      <c r="L17" s="509">
        <f t="shared" si="7"/>
        <v>0</v>
      </c>
      <c r="M17" s="509">
        <f t="shared" si="8"/>
        <v>0</v>
      </c>
      <c r="N17" s="509">
        <f t="shared" si="9"/>
        <v>0</v>
      </c>
      <c r="O17" s="534" t="s">
        <v>991</v>
      </c>
      <c r="S17" s="499">
        <f t="shared" si="2"/>
        <v>-0.01</v>
      </c>
      <c r="T17" s="499">
        <f t="shared" si="3"/>
        <v>0.02</v>
      </c>
      <c r="Z17" s="519">
        <v>37.761060000000001</v>
      </c>
    </row>
    <row r="18" spans="2:26" ht="18.75" x14ac:dyDescent="0.3">
      <c r="B18" s="506" t="s">
        <v>966</v>
      </c>
      <c r="C18" s="507">
        <v>1.3</v>
      </c>
      <c r="D18" s="507">
        <v>0.34</v>
      </c>
      <c r="E18" s="507"/>
      <c r="F18" s="571">
        <f>0.39*'Вхідні дані'!D77</f>
        <v>0.41</v>
      </c>
      <c r="G18" s="508">
        <f t="shared" si="4"/>
        <v>0.36</v>
      </c>
      <c r="H18" s="509">
        <f t="shared" si="5"/>
        <v>0.05</v>
      </c>
      <c r="I18" s="509">
        <f t="shared" si="10"/>
        <v>0.01</v>
      </c>
      <c r="J18" s="509">
        <f t="shared" si="11"/>
        <v>0.04</v>
      </c>
      <c r="K18" s="509">
        <f t="shared" si="6"/>
        <v>0</v>
      </c>
      <c r="L18" s="509">
        <f t="shared" si="7"/>
        <v>0</v>
      </c>
      <c r="M18" s="509">
        <f t="shared" si="8"/>
        <v>0</v>
      </c>
      <c r="N18" s="509">
        <f t="shared" si="9"/>
        <v>0</v>
      </c>
      <c r="O18" s="534" t="s">
        <v>991</v>
      </c>
      <c r="S18" s="499">
        <f t="shared" si="2"/>
        <v>0</v>
      </c>
      <c r="T18" s="499">
        <f t="shared" si="3"/>
        <v>0</v>
      </c>
      <c r="Z18" s="519">
        <v>4.5862800000000004</v>
      </c>
    </row>
    <row r="19" spans="2:26" ht="18.75" x14ac:dyDescent="0.3">
      <c r="B19" s="506" t="s">
        <v>967</v>
      </c>
      <c r="C19" s="507">
        <v>0.38</v>
      </c>
      <c r="D19" s="507">
        <v>1.36</v>
      </c>
      <c r="E19" s="507"/>
      <c r="F19" s="571">
        <f>1.55*'Вхідні дані'!D77</f>
        <v>1.65</v>
      </c>
      <c r="G19" s="508">
        <f t="shared" si="4"/>
        <v>1.43</v>
      </c>
      <c r="H19" s="509">
        <f t="shared" si="5"/>
        <v>0.2</v>
      </c>
      <c r="I19" s="509">
        <f t="shared" si="10"/>
        <v>0.03</v>
      </c>
      <c r="J19" s="509">
        <f t="shared" si="11"/>
        <v>0.16</v>
      </c>
      <c r="K19" s="509">
        <f t="shared" si="6"/>
        <v>0.02</v>
      </c>
      <c r="L19" s="509">
        <f t="shared" si="7"/>
        <v>0</v>
      </c>
      <c r="M19" s="509">
        <f t="shared" si="8"/>
        <v>0</v>
      </c>
      <c r="N19" s="509">
        <f t="shared" si="9"/>
        <v>0</v>
      </c>
      <c r="O19" s="534" t="s">
        <v>991</v>
      </c>
      <c r="S19" s="499">
        <f t="shared" si="2"/>
        <v>0</v>
      </c>
      <c r="T19" s="499">
        <f t="shared" si="3"/>
        <v>0.01</v>
      </c>
      <c r="Z19" s="519">
        <v>2.8382800000000001</v>
      </c>
    </row>
    <row r="20" spans="2:26" ht="37.5" x14ac:dyDescent="0.3">
      <c r="B20" s="510" t="s">
        <v>942</v>
      </c>
      <c r="C20" s="505">
        <f>C21+C23</f>
        <v>989.17</v>
      </c>
      <c r="D20" s="505">
        <f t="shared" ref="D20:N20" si="12">D21+D23</f>
        <v>1021.64</v>
      </c>
      <c r="E20" s="505">
        <f t="shared" si="12"/>
        <v>826.9</v>
      </c>
      <c r="F20" s="505">
        <f t="shared" si="12"/>
        <v>1191.46</v>
      </c>
      <c r="G20" s="505">
        <f t="shared" si="12"/>
        <v>1035.74</v>
      </c>
      <c r="H20" s="505">
        <f t="shared" si="12"/>
        <v>141.66</v>
      </c>
      <c r="I20" s="505">
        <f t="shared" si="12"/>
        <v>23.22</v>
      </c>
      <c r="J20" s="505">
        <f t="shared" si="12"/>
        <v>118.56</v>
      </c>
      <c r="K20" s="505">
        <f t="shared" si="12"/>
        <v>14.06</v>
      </c>
      <c r="L20" s="505">
        <f t="shared" si="12"/>
        <v>0</v>
      </c>
      <c r="M20" s="505">
        <f t="shared" si="12"/>
        <v>0</v>
      </c>
      <c r="N20" s="505">
        <f t="shared" si="12"/>
        <v>0</v>
      </c>
      <c r="O20" s="534"/>
      <c r="P20" s="535"/>
      <c r="S20" s="499">
        <f t="shared" si="2"/>
        <v>0</v>
      </c>
      <c r="T20" s="499">
        <f t="shared" si="3"/>
        <v>-0.12</v>
      </c>
    </row>
    <row r="21" spans="2:26" ht="55.5" customHeight="1" x14ac:dyDescent="0.3">
      <c r="B21" s="506" t="s">
        <v>1619</v>
      </c>
      <c r="C21" s="507">
        <v>813.32</v>
      </c>
      <c r="D21" s="507">
        <v>839.58</v>
      </c>
      <c r="E21" s="507">
        <f>393.8+272.8</f>
        <v>666.6</v>
      </c>
      <c r="F21" s="507">
        <f>ФОП!H49/1000</f>
        <v>976.61</v>
      </c>
      <c r="G21" s="508">
        <f>F21*$G$5</f>
        <v>848.97</v>
      </c>
      <c r="H21" s="509">
        <f>F21*$H$5-0.01</f>
        <v>116.11</v>
      </c>
      <c r="I21" s="509">
        <f>F21*$I$5-0.01</f>
        <v>19.03</v>
      </c>
      <c r="J21" s="509">
        <f>F21*$J$5+0.01</f>
        <v>97.18</v>
      </c>
      <c r="K21" s="509">
        <f>F21*$K$5</f>
        <v>11.52</v>
      </c>
      <c r="L21" s="509">
        <f>F21*$L$5</f>
        <v>0</v>
      </c>
      <c r="M21" s="509">
        <f>F21*$M$5</f>
        <v>0</v>
      </c>
      <c r="N21" s="509">
        <f>F21*$N$5</f>
        <v>0</v>
      </c>
      <c r="O21" s="536" t="s">
        <v>1075</v>
      </c>
      <c r="P21" s="535"/>
      <c r="S21" s="499">
        <f t="shared" ref="S21:S27" si="13">F21-G21-H21-K21-L21-M21-N21</f>
        <v>0.01</v>
      </c>
      <c r="T21" s="499">
        <f t="shared" ref="T21:T27" si="14">H21-I21-J21</f>
        <v>-0.1</v>
      </c>
    </row>
    <row r="22" spans="2:26" ht="18.75" hidden="1" x14ac:dyDescent="0.3">
      <c r="B22" s="572" t="s">
        <v>1618</v>
      </c>
      <c r="C22" s="507"/>
      <c r="D22" s="507"/>
      <c r="E22" s="507"/>
      <c r="F22" s="507">
        <f>ФОП!H50/1000</f>
        <v>0</v>
      </c>
      <c r="G22" s="508">
        <f t="shared" ref="G22:G66" si="15">F22*$G$5</f>
        <v>0</v>
      </c>
      <c r="H22" s="509">
        <f t="shared" ref="H22:H66" si="16">F22*$H$5</f>
        <v>0</v>
      </c>
      <c r="I22" s="509">
        <f t="shared" ref="I22:I66" si="17">F22*$I$5</f>
        <v>0</v>
      </c>
      <c r="J22" s="509">
        <f t="shared" ref="J22:J66" si="18">F22*$J$5</f>
        <v>0</v>
      </c>
      <c r="K22" s="509">
        <f t="shared" ref="K22:K66" si="19">F22*$K$5</f>
        <v>0</v>
      </c>
      <c r="L22" s="509">
        <f t="shared" ref="L22:L66" si="20">F22*$L$5</f>
        <v>0</v>
      </c>
      <c r="M22" s="509">
        <f t="shared" ref="M22:M66" si="21">F22*$M$5</f>
        <v>0</v>
      </c>
      <c r="N22" s="509">
        <f t="shared" ref="N22:N66" si="22">F22*$N$5</f>
        <v>0</v>
      </c>
      <c r="O22" s="536" t="s">
        <v>1075</v>
      </c>
      <c r="P22" s="535"/>
      <c r="S22" s="499">
        <f t="shared" si="13"/>
        <v>0</v>
      </c>
      <c r="T22" s="499">
        <f t="shared" si="14"/>
        <v>0</v>
      </c>
    </row>
    <row r="23" spans="2:26" ht="58.5" customHeight="1" x14ac:dyDescent="0.3">
      <c r="B23" s="506" t="s">
        <v>1620</v>
      </c>
      <c r="C23" s="507">
        <v>175.85</v>
      </c>
      <c r="D23" s="507">
        <v>182.06</v>
      </c>
      <c r="E23" s="507">
        <v>160.30000000000001</v>
      </c>
      <c r="F23" s="507">
        <f>(F21-F22)*'Вхідні дані'!D44+F22*'Вхідні дані'!D45</f>
        <v>214.85</v>
      </c>
      <c r="G23" s="508">
        <f>F23*$G$5</f>
        <v>186.77</v>
      </c>
      <c r="H23" s="509">
        <f>F23*$H$5</f>
        <v>25.55</v>
      </c>
      <c r="I23" s="509">
        <f>F23*$I$5</f>
        <v>4.1900000000000004</v>
      </c>
      <c r="J23" s="509">
        <f>F23*$J$5</f>
        <v>21.38</v>
      </c>
      <c r="K23" s="509">
        <f>F23*$K$5</f>
        <v>2.54</v>
      </c>
      <c r="L23" s="509">
        <f t="shared" si="20"/>
        <v>0</v>
      </c>
      <c r="M23" s="509">
        <f t="shared" si="21"/>
        <v>0</v>
      </c>
      <c r="N23" s="509">
        <f t="shared" si="22"/>
        <v>0</v>
      </c>
      <c r="O23" s="536" t="s">
        <v>1075</v>
      </c>
      <c r="P23" s="535" t="s">
        <v>3225</v>
      </c>
      <c r="S23" s="499">
        <f t="shared" si="13"/>
        <v>-0.01</v>
      </c>
      <c r="T23" s="499">
        <f t="shared" si="14"/>
        <v>-0.02</v>
      </c>
    </row>
    <row r="24" spans="2:26" s="511" customFormat="1" ht="75" x14ac:dyDescent="0.3">
      <c r="B24" s="510" t="s">
        <v>945</v>
      </c>
      <c r="C24" s="505">
        <f>SUM(C25:C35)</f>
        <v>48.26</v>
      </c>
      <c r="D24" s="505">
        <f t="shared" ref="D24:N24" si="23">SUM(D25:D35)</f>
        <v>97.07</v>
      </c>
      <c r="E24" s="505">
        <f t="shared" si="23"/>
        <v>120.46</v>
      </c>
      <c r="F24" s="505">
        <f>SUM(F25:F35)</f>
        <v>115.92</v>
      </c>
      <c r="G24" s="505">
        <f t="shared" si="23"/>
        <v>100.77</v>
      </c>
      <c r="H24" s="505">
        <f t="shared" si="23"/>
        <v>13.78</v>
      </c>
      <c r="I24" s="505">
        <f t="shared" si="23"/>
        <v>2.25</v>
      </c>
      <c r="J24" s="505">
        <f t="shared" si="23"/>
        <v>11.52</v>
      </c>
      <c r="K24" s="505">
        <f t="shared" si="23"/>
        <v>1.37</v>
      </c>
      <c r="L24" s="505">
        <f t="shared" si="23"/>
        <v>0</v>
      </c>
      <c r="M24" s="505">
        <f t="shared" si="23"/>
        <v>0</v>
      </c>
      <c r="N24" s="505">
        <f t="shared" si="23"/>
        <v>0</v>
      </c>
      <c r="O24" s="534"/>
      <c r="P24" s="537"/>
      <c r="Q24" s="522"/>
      <c r="S24" s="499">
        <f t="shared" si="13"/>
        <v>0</v>
      </c>
      <c r="T24" s="499">
        <f t="shared" si="14"/>
        <v>0.01</v>
      </c>
      <c r="U24" s="492"/>
      <c r="V24" s="492"/>
    </row>
    <row r="25" spans="2:26" ht="18" customHeight="1" x14ac:dyDescent="0.3">
      <c r="B25" s="512" t="s">
        <v>1330</v>
      </c>
      <c r="C25" s="570">
        <v>25.66</v>
      </c>
      <c r="D25" s="570">
        <f>73.4+0.22+0.03</f>
        <v>73.650000000000006</v>
      </c>
      <c r="E25" s="570">
        <v>83.87</v>
      </c>
      <c r="F25" s="570">
        <f>(83.58+0.24+0.03)</f>
        <v>83.85</v>
      </c>
      <c r="G25" s="508">
        <f t="shared" si="15"/>
        <v>72.89</v>
      </c>
      <c r="H25" s="509">
        <f t="shared" si="16"/>
        <v>9.9700000000000006</v>
      </c>
      <c r="I25" s="509">
        <f t="shared" si="17"/>
        <v>1.64</v>
      </c>
      <c r="J25" s="509">
        <f t="shared" si="18"/>
        <v>8.34</v>
      </c>
      <c r="K25" s="509">
        <f t="shared" si="19"/>
        <v>0.99</v>
      </c>
      <c r="L25" s="509">
        <f t="shared" si="20"/>
        <v>0</v>
      </c>
      <c r="M25" s="509">
        <f t="shared" si="21"/>
        <v>0</v>
      </c>
      <c r="N25" s="509">
        <f t="shared" si="22"/>
        <v>0</v>
      </c>
      <c r="O25" s="535" t="s">
        <v>1513</v>
      </c>
      <c r="P25" s="535"/>
      <c r="Q25" s="522"/>
      <c r="S25" s="499">
        <f t="shared" si="13"/>
        <v>0</v>
      </c>
      <c r="T25" s="499">
        <f t="shared" si="14"/>
        <v>-0.01</v>
      </c>
    </row>
    <row r="26" spans="2:26" ht="18" customHeight="1" x14ac:dyDescent="0.3">
      <c r="B26" s="512" t="s">
        <v>1479</v>
      </c>
      <c r="C26" s="570">
        <v>3.06</v>
      </c>
      <c r="D26" s="570">
        <v>2.98</v>
      </c>
      <c r="E26" s="570">
        <v>3.39</v>
      </c>
      <c r="F26" s="570">
        <f>3.39</f>
        <v>3.39</v>
      </c>
      <c r="G26" s="508">
        <f t="shared" si="15"/>
        <v>2.95</v>
      </c>
      <c r="H26" s="509">
        <f t="shared" si="16"/>
        <v>0.4</v>
      </c>
      <c r="I26" s="509">
        <f>F26*$I$5-0.01</f>
        <v>0.06</v>
      </c>
      <c r="J26" s="509">
        <f t="shared" si="18"/>
        <v>0.34</v>
      </c>
      <c r="K26" s="509">
        <f t="shared" si="19"/>
        <v>0.04</v>
      </c>
      <c r="L26" s="509">
        <f t="shared" si="20"/>
        <v>0</v>
      </c>
      <c r="M26" s="509">
        <f t="shared" si="21"/>
        <v>0</v>
      </c>
      <c r="N26" s="509">
        <f t="shared" si="22"/>
        <v>0</v>
      </c>
      <c r="O26" s="621"/>
      <c r="P26" s="535"/>
      <c r="Q26" s="522"/>
      <c r="S26" s="499">
        <f t="shared" si="13"/>
        <v>0</v>
      </c>
      <c r="T26" s="499">
        <f t="shared" si="14"/>
        <v>0</v>
      </c>
    </row>
    <row r="27" spans="2:26" ht="37.5" x14ac:dyDescent="0.3">
      <c r="B27" s="512" t="s">
        <v>1334</v>
      </c>
      <c r="C27" s="507">
        <f>(0.2+0.7)</f>
        <v>0.9</v>
      </c>
      <c r="D27" s="507">
        <f>0.33+0.74</f>
        <v>1.07</v>
      </c>
      <c r="E27" s="507">
        <f>0.9+0.9</f>
        <v>1.8</v>
      </c>
      <c r="F27" s="570">
        <f>(0.37+0.85)</f>
        <v>1.22</v>
      </c>
      <c r="G27" s="508">
        <f t="shared" si="15"/>
        <v>1.06</v>
      </c>
      <c r="H27" s="509">
        <f t="shared" si="16"/>
        <v>0.15</v>
      </c>
      <c r="I27" s="509">
        <f t="shared" si="17"/>
        <v>0.02</v>
      </c>
      <c r="J27" s="509">
        <f t="shared" si="18"/>
        <v>0.12</v>
      </c>
      <c r="K27" s="509">
        <f>F27*$K$5</f>
        <v>0.01</v>
      </c>
      <c r="L27" s="509">
        <f t="shared" si="20"/>
        <v>0</v>
      </c>
      <c r="M27" s="509">
        <f t="shared" si="21"/>
        <v>0</v>
      </c>
      <c r="N27" s="509">
        <f t="shared" si="22"/>
        <v>0</v>
      </c>
      <c r="O27" s="583" t="s">
        <v>1801</v>
      </c>
      <c r="P27" s="534"/>
      <c r="Q27" s="537"/>
      <c r="S27" s="499">
        <f t="shared" si="13"/>
        <v>0</v>
      </c>
      <c r="T27" s="499">
        <f t="shared" si="14"/>
        <v>0.01</v>
      </c>
    </row>
    <row r="28" spans="2:26" ht="18.75" x14ac:dyDescent="0.3">
      <c r="B28" s="512" t="s">
        <v>946</v>
      </c>
      <c r="C28" s="509">
        <f>14.58</f>
        <v>14.58</v>
      </c>
      <c r="D28" s="509">
        <f>15.4</f>
        <v>15.4</v>
      </c>
      <c r="E28" s="509">
        <v>31.4</v>
      </c>
      <c r="F28" s="570">
        <f>'Д 9_ЕЕ'!D169</f>
        <v>19.12</v>
      </c>
      <c r="G28" s="508">
        <f t="shared" si="15"/>
        <v>16.62</v>
      </c>
      <c r="H28" s="509">
        <f t="shared" si="16"/>
        <v>2.27</v>
      </c>
      <c r="I28" s="509">
        <f t="shared" si="17"/>
        <v>0.37</v>
      </c>
      <c r="J28" s="509">
        <f t="shared" si="18"/>
        <v>1.9</v>
      </c>
      <c r="K28" s="509">
        <f t="shared" si="19"/>
        <v>0.23</v>
      </c>
      <c r="L28" s="509">
        <f t="shared" si="20"/>
        <v>0</v>
      </c>
      <c r="M28" s="509">
        <f t="shared" si="21"/>
        <v>0</v>
      </c>
      <c r="N28" s="509">
        <f t="shared" si="22"/>
        <v>0</v>
      </c>
      <c r="O28" s="538" t="s">
        <v>1623</v>
      </c>
      <c r="S28" s="499">
        <f t="shared" ref="S28:S37" si="24">F28-G28-H28-K28-L28-M28-N28</f>
        <v>0</v>
      </c>
      <c r="T28" s="499">
        <f t="shared" ref="T28:T37" si="25">H28-I28-J28</f>
        <v>0</v>
      </c>
    </row>
    <row r="29" spans="2:26" ht="18.75" hidden="1" x14ac:dyDescent="0.3">
      <c r="B29" s="512" t="s">
        <v>947</v>
      </c>
      <c r="C29" s="509"/>
      <c r="D29" s="509"/>
      <c r="E29" s="509"/>
      <c r="F29" s="570"/>
      <c r="G29" s="508">
        <f t="shared" si="15"/>
        <v>0</v>
      </c>
      <c r="H29" s="509">
        <f t="shared" si="16"/>
        <v>0</v>
      </c>
      <c r="I29" s="509">
        <f t="shared" si="17"/>
        <v>0</v>
      </c>
      <c r="J29" s="509">
        <f t="shared" si="18"/>
        <v>0</v>
      </c>
      <c r="K29" s="509">
        <f t="shared" si="19"/>
        <v>0</v>
      </c>
      <c r="L29" s="509">
        <f t="shared" si="20"/>
        <v>0</v>
      </c>
      <c r="M29" s="509">
        <f t="shared" si="21"/>
        <v>0</v>
      </c>
      <c r="N29" s="509">
        <f t="shared" si="22"/>
        <v>0</v>
      </c>
      <c r="O29" s="538"/>
      <c r="S29" s="499">
        <f t="shared" si="24"/>
        <v>0</v>
      </c>
      <c r="T29" s="499">
        <f t="shared" si="25"/>
        <v>0</v>
      </c>
    </row>
    <row r="30" spans="2:26" ht="18.75" x14ac:dyDescent="0.3">
      <c r="B30" s="512" t="s">
        <v>1340</v>
      </c>
      <c r="C30" s="509">
        <v>0.64</v>
      </c>
      <c r="D30" s="509">
        <v>0.79</v>
      </c>
      <c r="E30" s="509"/>
      <c r="F30" s="570">
        <f>[43]Лист1!$G$24</f>
        <v>4.74</v>
      </c>
      <c r="G30" s="508">
        <f t="shared" si="15"/>
        <v>4.12</v>
      </c>
      <c r="H30" s="509">
        <f t="shared" si="16"/>
        <v>0.56000000000000005</v>
      </c>
      <c r="I30" s="509">
        <f t="shared" si="17"/>
        <v>0.09</v>
      </c>
      <c r="J30" s="509">
        <f t="shared" si="18"/>
        <v>0.47</v>
      </c>
      <c r="K30" s="509">
        <f t="shared" si="19"/>
        <v>0.06</v>
      </c>
      <c r="L30" s="509">
        <f t="shared" si="20"/>
        <v>0</v>
      </c>
      <c r="M30" s="509">
        <f t="shared" si="21"/>
        <v>0</v>
      </c>
      <c r="N30" s="509">
        <f t="shared" si="22"/>
        <v>0</v>
      </c>
      <c r="O30" s="538"/>
      <c r="S30" s="499">
        <f t="shared" si="24"/>
        <v>0</v>
      </c>
      <c r="T30" s="499">
        <f t="shared" si="25"/>
        <v>0</v>
      </c>
    </row>
    <row r="31" spans="2:26" ht="18.75" x14ac:dyDescent="0.3">
      <c r="B31" s="512" t="s">
        <v>1341</v>
      </c>
      <c r="C31" s="509">
        <v>1.94</v>
      </c>
      <c r="D31" s="509">
        <v>1.56</v>
      </c>
      <c r="E31" s="509"/>
      <c r="F31" s="570">
        <f>(1.75)</f>
        <v>1.75</v>
      </c>
      <c r="G31" s="508">
        <f t="shared" si="15"/>
        <v>1.52</v>
      </c>
      <c r="H31" s="509">
        <f t="shared" si="16"/>
        <v>0.21</v>
      </c>
      <c r="I31" s="509">
        <f t="shared" si="17"/>
        <v>0.03</v>
      </c>
      <c r="J31" s="509">
        <f t="shared" si="18"/>
        <v>0.17</v>
      </c>
      <c r="K31" s="509">
        <f t="shared" si="19"/>
        <v>0.02</v>
      </c>
      <c r="L31" s="509">
        <f t="shared" si="20"/>
        <v>0</v>
      </c>
      <c r="M31" s="509">
        <f t="shared" si="21"/>
        <v>0</v>
      </c>
      <c r="N31" s="509">
        <f t="shared" si="22"/>
        <v>0</v>
      </c>
      <c r="O31" s="538"/>
      <c r="S31" s="499">
        <f t="shared" si="24"/>
        <v>0</v>
      </c>
      <c r="T31" s="499">
        <f t="shared" si="25"/>
        <v>0.01</v>
      </c>
    </row>
    <row r="32" spans="2:26" ht="18.75" x14ac:dyDescent="0.3">
      <c r="B32" s="512" t="s">
        <v>1342</v>
      </c>
      <c r="C32" s="509">
        <v>1.48</v>
      </c>
      <c r="D32" s="509">
        <v>1.62</v>
      </c>
      <c r="E32" s="509"/>
      <c r="F32" s="570">
        <f>(1.85)</f>
        <v>1.85</v>
      </c>
      <c r="G32" s="508">
        <f t="shared" si="15"/>
        <v>1.61</v>
      </c>
      <c r="H32" s="509">
        <f t="shared" si="16"/>
        <v>0.22</v>
      </c>
      <c r="I32" s="509">
        <f t="shared" si="17"/>
        <v>0.04</v>
      </c>
      <c r="J32" s="509">
        <f t="shared" si="18"/>
        <v>0.18</v>
      </c>
      <c r="K32" s="509">
        <f t="shared" si="19"/>
        <v>0.02</v>
      </c>
      <c r="L32" s="509">
        <f t="shared" si="20"/>
        <v>0</v>
      </c>
      <c r="M32" s="509">
        <f t="shared" si="21"/>
        <v>0</v>
      </c>
      <c r="N32" s="509">
        <f t="shared" si="22"/>
        <v>0</v>
      </c>
      <c r="O32" s="538"/>
      <c r="S32" s="499">
        <f t="shared" si="24"/>
        <v>0</v>
      </c>
      <c r="T32" s="499">
        <f t="shared" si="25"/>
        <v>0</v>
      </c>
    </row>
    <row r="33" spans="1:24" ht="18.75" hidden="1" x14ac:dyDescent="0.3">
      <c r="B33" s="512" t="s">
        <v>1343</v>
      </c>
      <c r="C33" s="509"/>
      <c r="D33" s="509"/>
      <c r="E33" s="509"/>
      <c r="F33" s="570">
        <v>0</v>
      </c>
      <c r="G33" s="508">
        <f t="shared" si="15"/>
        <v>0</v>
      </c>
      <c r="H33" s="509">
        <f t="shared" si="16"/>
        <v>0</v>
      </c>
      <c r="I33" s="509">
        <f t="shared" si="17"/>
        <v>0</v>
      </c>
      <c r="J33" s="509">
        <f t="shared" si="18"/>
        <v>0</v>
      </c>
      <c r="K33" s="509">
        <f t="shared" si="19"/>
        <v>0</v>
      </c>
      <c r="L33" s="509">
        <f t="shared" si="20"/>
        <v>0</v>
      </c>
      <c r="M33" s="509">
        <f t="shared" si="21"/>
        <v>0</v>
      </c>
      <c r="N33" s="509">
        <f t="shared" si="22"/>
        <v>0</v>
      </c>
      <c r="O33" s="538"/>
      <c r="S33" s="499">
        <f t="shared" si="24"/>
        <v>0</v>
      </c>
      <c r="T33" s="499">
        <f t="shared" si="25"/>
        <v>0</v>
      </c>
    </row>
    <row r="34" spans="1:24" ht="18.75" hidden="1" x14ac:dyDescent="0.3">
      <c r="B34" s="512" t="s">
        <v>1344</v>
      </c>
      <c r="C34" s="509"/>
      <c r="D34" s="509"/>
      <c r="E34" s="509"/>
      <c r="F34" s="570">
        <v>0</v>
      </c>
      <c r="G34" s="508">
        <f t="shared" si="15"/>
        <v>0</v>
      </c>
      <c r="H34" s="509">
        <f t="shared" si="16"/>
        <v>0</v>
      </c>
      <c r="I34" s="509">
        <f t="shared" si="17"/>
        <v>0</v>
      </c>
      <c r="J34" s="509">
        <f t="shared" si="18"/>
        <v>0</v>
      </c>
      <c r="K34" s="509">
        <f t="shared" si="19"/>
        <v>0</v>
      </c>
      <c r="L34" s="509">
        <f t="shared" si="20"/>
        <v>0</v>
      </c>
      <c r="M34" s="509">
        <f t="shared" si="21"/>
        <v>0</v>
      </c>
      <c r="N34" s="509">
        <f t="shared" si="22"/>
        <v>0</v>
      </c>
      <c r="O34" s="538"/>
      <c r="S34" s="499">
        <f t="shared" si="24"/>
        <v>0</v>
      </c>
      <c r="T34" s="499">
        <f t="shared" si="25"/>
        <v>0</v>
      </c>
    </row>
    <row r="35" spans="1:24" ht="18.75" hidden="1" x14ac:dyDescent="0.3">
      <c r="B35" s="512" t="s">
        <v>1345</v>
      </c>
      <c r="C35" s="507"/>
      <c r="D35" s="507"/>
      <c r="E35" s="507"/>
      <c r="F35" s="570">
        <v>0</v>
      </c>
      <c r="G35" s="508">
        <f t="shared" si="15"/>
        <v>0</v>
      </c>
      <c r="H35" s="509">
        <f t="shared" si="16"/>
        <v>0</v>
      </c>
      <c r="I35" s="509">
        <f t="shared" si="17"/>
        <v>0</v>
      </c>
      <c r="J35" s="509">
        <f t="shared" si="18"/>
        <v>0</v>
      </c>
      <c r="K35" s="509">
        <f t="shared" si="19"/>
        <v>0</v>
      </c>
      <c r="L35" s="509">
        <f t="shared" si="20"/>
        <v>0</v>
      </c>
      <c r="M35" s="509">
        <f t="shared" si="21"/>
        <v>0</v>
      </c>
      <c r="N35" s="509">
        <f t="shared" si="22"/>
        <v>0</v>
      </c>
      <c r="O35" s="538"/>
      <c r="S35" s="499">
        <f t="shared" si="24"/>
        <v>0</v>
      </c>
      <c r="T35" s="499">
        <f t="shared" si="25"/>
        <v>0</v>
      </c>
    </row>
    <row r="36" spans="1:24" s="511" customFormat="1" ht="37.5" x14ac:dyDescent="0.3">
      <c r="A36" s="492"/>
      <c r="B36" s="510" t="s">
        <v>1621</v>
      </c>
      <c r="C36" s="513">
        <v>19.77</v>
      </c>
      <c r="D36" s="513">
        <v>21.75</v>
      </c>
      <c r="E36" s="513">
        <v>12.2</v>
      </c>
      <c r="F36" s="513">
        <f>[50]TDSheet!$H$11</f>
        <v>24.78</v>
      </c>
      <c r="G36" s="1516">
        <f t="shared" si="15"/>
        <v>21.54</v>
      </c>
      <c r="H36" s="505">
        <f t="shared" si="16"/>
        <v>2.95</v>
      </c>
      <c r="I36" s="505">
        <f>F36*$I$5</f>
        <v>0.48</v>
      </c>
      <c r="J36" s="505">
        <f t="shared" si="18"/>
        <v>2.4700000000000002</v>
      </c>
      <c r="K36" s="505">
        <f t="shared" si="19"/>
        <v>0.28999999999999998</v>
      </c>
      <c r="L36" s="505">
        <f t="shared" si="20"/>
        <v>0</v>
      </c>
      <c r="M36" s="505">
        <f t="shared" si="21"/>
        <v>0</v>
      </c>
      <c r="N36" s="505">
        <f t="shared" si="22"/>
        <v>0</v>
      </c>
      <c r="O36" s="628"/>
      <c r="P36" s="538"/>
      <c r="Q36" s="538"/>
      <c r="R36" s="538"/>
      <c r="S36" s="499">
        <f t="shared" si="24"/>
        <v>0</v>
      </c>
      <c r="T36" s="499">
        <f t="shared" si="25"/>
        <v>0</v>
      </c>
      <c r="U36" s="492"/>
    </row>
    <row r="37" spans="1:24" s="511" customFormat="1" ht="56.25" hidden="1" x14ac:dyDescent="0.3">
      <c r="A37" s="492"/>
      <c r="B37" s="510" t="s">
        <v>1622</v>
      </c>
      <c r="C37" s="513">
        <v>0</v>
      </c>
      <c r="D37" s="513">
        <v>0</v>
      </c>
      <c r="E37" s="513">
        <v>0</v>
      </c>
      <c r="F37" s="513">
        <v>0</v>
      </c>
      <c r="G37" s="508">
        <f t="shared" si="15"/>
        <v>0</v>
      </c>
      <c r="H37" s="509">
        <f t="shared" si="16"/>
        <v>0</v>
      </c>
      <c r="I37" s="509">
        <f t="shared" si="17"/>
        <v>0</v>
      </c>
      <c r="J37" s="509">
        <f t="shared" si="18"/>
        <v>0</v>
      </c>
      <c r="K37" s="509">
        <f t="shared" si="19"/>
        <v>0</v>
      </c>
      <c r="L37" s="509">
        <f t="shared" si="20"/>
        <v>0</v>
      </c>
      <c r="M37" s="509">
        <f t="shared" si="21"/>
        <v>0</v>
      </c>
      <c r="N37" s="509">
        <f t="shared" si="22"/>
        <v>0</v>
      </c>
      <c r="O37" s="503"/>
      <c r="P37" s="3969"/>
      <c r="Q37" s="3969"/>
      <c r="R37" s="3969"/>
      <c r="S37" s="499">
        <f t="shared" si="24"/>
        <v>0</v>
      </c>
      <c r="T37" s="499">
        <f t="shared" si="25"/>
        <v>0</v>
      </c>
      <c r="U37" s="492"/>
    </row>
    <row r="38" spans="1:24" ht="18.75" x14ac:dyDescent="0.3">
      <c r="B38" s="510" t="s">
        <v>948</v>
      </c>
      <c r="C38" s="513">
        <f>SUM(C39:C66)</f>
        <v>172.54</v>
      </c>
      <c r="D38" s="513">
        <f>SUM(D39:D66)</f>
        <v>175.06</v>
      </c>
      <c r="E38" s="513">
        <f>SUM(E39:E66)</f>
        <v>12.5</v>
      </c>
      <c r="F38" s="513">
        <f>SUM(F39:F66)</f>
        <v>197.54</v>
      </c>
      <c r="G38" s="513">
        <f t="shared" ref="G38:K38" si="26">SUM(G39:G66)</f>
        <v>171.69</v>
      </c>
      <c r="H38" s="513">
        <f t="shared" si="26"/>
        <v>23.46</v>
      </c>
      <c r="I38" s="513">
        <f t="shared" si="26"/>
        <v>3.86</v>
      </c>
      <c r="J38" s="513">
        <f t="shared" si="26"/>
        <v>19.670000000000002</v>
      </c>
      <c r="K38" s="513">
        <f t="shared" si="26"/>
        <v>2.33</v>
      </c>
      <c r="L38" s="505">
        <f t="shared" si="20"/>
        <v>0</v>
      </c>
      <c r="M38" s="505">
        <f t="shared" si="21"/>
        <v>0</v>
      </c>
      <c r="N38" s="505">
        <f t="shared" si="22"/>
        <v>0</v>
      </c>
      <c r="O38" s="503"/>
      <c r="P38" s="522"/>
      <c r="Q38" s="522"/>
      <c r="R38" s="514"/>
      <c r="S38" s="499">
        <f>F38-G38-H38-K38-L38-M38-N38</f>
        <v>0.06</v>
      </c>
      <c r="T38" s="499">
        <f>H38-I38-J38</f>
        <v>-7.0000000000000007E-2</v>
      </c>
      <c r="U38" s="514"/>
      <c r="V38" s="514"/>
      <c r="W38" s="514"/>
      <c r="X38" s="514"/>
    </row>
    <row r="39" spans="1:24" ht="19.5" thickBot="1" x14ac:dyDescent="0.35">
      <c r="B39" s="3529" t="s">
        <v>3215</v>
      </c>
      <c r="C39" s="575">
        <f>21.74+0.02</f>
        <v>21.76</v>
      </c>
      <c r="D39" s="575">
        <f>28.2+0.06</f>
        <v>28.26</v>
      </c>
      <c r="E39" s="575"/>
      <c r="F39" s="575">
        <f>F21*3.5%</f>
        <v>34.18</v>
      </c>
      <c r="G39" s="605">
        <f t="shared" si="15"/>
        <v>29.71</v>
      </c>
      <c r="H39" s="517">
        <f t="shared" si="16"/>
        <v>4.0599999999999996</v>
      </c>
      <c r="I39" s="517">
        <f>F39*$I$5</f>
        <v>0.67</v>
      </c>
      <c r="J39" s="517">
        <f>F39*$J$5</f>
        <v>3.4</v>
      </c>
      <c r="K39" s="517">
        <f t="shared" si="19"/>
        <v>0.4</v>
      </c>
      <c r="L39" s="517">
        <f t="shared" si="20"/>
        <v>0</v>
      </c>
      <c r="M39" s="517">
        <f t="shared" si="21"/>
        <v>0</v>
      </c>
      <c r="N39" s="509">
        <f t="shared" si="22"/>
        <v>0</v>
      </c>
      <c r="O39" s="538"/>
      <c r="P39" s="522"/>
      <c r="Q39" s="522"/>
      <c r="R39" s="514"/>
      <c r="S39" s="499">
        <f t="shared" ref="S39:S50" si="27">F39-G39-H39-K39-L39-M39-N39</f>
        <v>0.01</v>
      </c>
      <c r="T39" s="499">
        <f t="shared" ref="T39:T50" si="28">H39-I39-J39</f>
        <v>-0.01</v>
      </c>
      <c r="U39" s="514"/>
      <c r="V39" s="514"/>
      <c r="W39" s="514"/>
      <c r="X39" s="514"/>
    </row>
    <row r="40" spans="1:24" ht="18.75" customHeight="1" x14ac:dyDescent="0.3">
      <c r="B40" s="3526" t="s">
        <v>1348</v>
      </c>
      <c r="C40" s="3527">
        <f>1.4+0.14</f>
        <v>1.54</v>
      </c>
      <c r="D40" s="3527">
        <f>0.58+0.5</f>
        <v>1.08</v>
      </c>
      <c r="E40" s="3527">
        <v>1.7</v>
      </c>
      <c r="F40" s="3527">
        <f>(0.59+0.68)</f>
        <v>1.27</v>
      </c>
      <c r="G40" s="3364">
        <f t="shared" si="15"/>
        <v>1.1000000000000001</v>
      </c>
      <c r="H40" s="3528">
        <f t="shared" si="16"/>
        <v>0.15</v>
      </c>
      <c r="I40" s="3528">
        <f>F40*$I$5</f>
        <v>0.02</v>
      </c>
      <c r="J40" s="3528">
        <f t="shared" si="18"/>
        <v>0.13</v>
      </c>
      <c r="K40" s="3528">
        <f t="shared" si="19"/>
        <v>0.01</v>
      </c>
      <c r="L40" s="3528">
        <f t="shared" si="20"/>
        <v>0</v>
      </c>
      <c r="M40" s="3528">
        <f t="shared" si="21"/>
        <v>0</v>
      </c>
      <c r="N40" s="509">
        <f t="shared" si="22"/>
        <v>0</v>
      </c>
      <c r="O40" s="538"/>
      <c r="S40" s="499">
        <f t="shared" si="27"/>
        <v>0.01</v>
      </c>
      <c r="T40" s="499">
        <f t="shared" si="28"/>
        <v>0</v>
      </c>
    </row>
    <row r="41" spans="1:24" ht="18" customHeight="1" x14ac:dyDescent="0.3">
      <c r="B41" s="515" t="s">
        <v>3181</v>
      </c>
      <c r="C41" s="507">
        <v>0.36</v>
      </c>
      <c r="D41" s="507">
        <v>0.27</v>
      </c>
      <c r="E41" s="507">
        <v>0.3</v>
      </c>
      <c r="F41" s="507">
        <f>[43]Лист1!$G$19</f>
        <v>0.21</v>
      </c>
      <c r="G41" s="508">
        <f t="shared" si="15"/>
        <v>0.18</v>
      </c>
      <c r="H41" s="509">
        <f t="shared" si="16"/>
        <v>0.02</v>
      </c>
      <c r="I41" s="509">
        <f>F41*$I$5+0.01</f>
        <v>0.01</v>
      </c>
      <c r="J41" s="509">
        <f t="shared" si="18"/>
        <v>0.02</v>
      </c>
      <c r="K41" s="509">
        <f t="shared" si="19"/>
        <v>0</v>
      </c>
      <c r="L41" s="509">
        <f t="shared" si="20"/>
        <v>0</v>
      </c>
      <c r="M41" s="509">
        <f t="shared" si="21"/>
        <v>0</v>
      </c>
      <c r="N41" s="509">
        <f t="shared" si="22"/>
        <v>0</v>
      </c>
      <c r="O41" s="538"/>
      <c r="P41" s="503"/>
      <c r="S41" s="499">
        <f t="shared" si="27"/>
        <v>0.01</v>
      </c>
      <c r="T41" s="499">
        <f t="shared" si="28"/>
        <v>-0.01</v>
      </c>
    </row>
    <row r="42" spans="1:24" ht="18.75" customHeight="1" x14ac:dyDescent="0.3">
      <c r="B42" s="515" t="s">
        <v>1524</v>
      </c>
      <c r="C42" s="507">
        <v>1.94</v>
      </c>
      <c r="D42" s="507">
        <v>2.58</v>
      </c>
      <c r="E42" s="507"/>
      <c r="F42" s="3291">
        <f>2.94</f>
        <v>2.94</v>
      </c>
      <c r="G42" s="508">
        <f t="shared" si="15"/>
        <v>2.56</v>
      </c>
      <c r="H42" s="509">
        <f t="shared" si="16"/>
        <v>0.35</v>
      </c>
      <c r="I42" s="509">
        <f t="shared" si="17"/>
        <v>0.06</v>
      </c>
      <c r="J42" s="509">
        <f t="shared" si="18"/>
        <v>0.28999999999999998</v>
      </c>
      <c r="K42" s="509">
        <f t="shared" si="19"/>
        <v>0.03</v>
      </c>
      <c r="L42" s="509">
        <f t="shared" si="20"/>
        <v>0</v>
      </c>
      <c r="M42" s="509">
        <f t="shared" si="21"/>
        <v>0</v>
      </c>
      <c r="N42" s="509">
        <f t="shared" si="22"/>
        <v>0</v>
      </c>
      <c r="O42" s="492"/>
      <c r="P42" s="503"/>
      <c r="S42" s="499">
        <f t="shared" si="27"/>
        <v>0</v>
      </c>
      <c r="T42" s="499">
        <f t="shared" si="28"/>
        <v>0</v>
      </c>
    </row>
    <row r="43" spans="1:24" ht="18.75" customHeight="1" x14ac:dyDescent="0.3">
      <c r="B43" s="515" t="s">
        <v>1827</v>
      </c>
      <c r="C43" s="507">
        <v>4.7699999999999996</v>
      </c>
      <c r="D43" s="507">
        <v>2.74</v>
      </c>
      <c r="E43" s="507"/>
      <c r="F43" s="507">
        <f>D43</f>
        <v>2.74</v>
      </c>
      <c r="G43" s="508">
        <f t="shared" si="15"/>
        <v>2.38</v>
      </c>
      <c r="H43" s="509">
        <f t="shared" si="16"/>
        <v>0.33</v>
      </c>
      <c r="I43" s="509">
        <f>F43*$I$5+0.01</f>
        <v>0.06</v>
      </c>
      <c r="J43" s="509">
        <f t="shared" si="18"/>
        <v>0.27</v>
      </c>
      <c r="K43" s="509">
        <f t="shared" si="19"/>
        <v>0.03</v>
      </c>
      <c r="L43" s="509">
        <f t="shared" si="20"/>
        <v>0</v>
      </c>
      <c r="M43" s="509">
        <f t="shared" si="21"/>
        <v>0</v>
      </c>
      <c r="N43" s="509">
        <f t="shared" si="22"/>
        <v>0</v>
      </c>
      <c r="O43" s="492"/>
      <c r="P43" s="503"/>
      <c r="S43" s="499">
        <f t="shared" si="27"/>
        <v>0</v>
      </c>
      <c r="T43" s="499">
        <f t="shared" si="28"/>
        <v>0</v>
      </c>
    </row>
    <row r="44" spans="1:24" ht="18.75" customHeight="1" x14ac:dyDescent="0.3">
      <c r="B44" s="515" t="s">
        <v>1476</v>
      </c>
      <c r="C44" s="507">
        <v>0.13</v>
      </c>
      <c r="D44" s="507">
        <v>0.34</v>
      </c>
      <c r="E44" s="507"/>
      <c r="F44" s="507">
        <f>0.37</f>
        <v>0.37</v>
      </c>
      <c r="G44" s="508">
        <f t="shared" si="15"/>
        <v>0.32</v>
      </c>
      <c r="H44" s="509">
        <f t="shared" si="16"/>
        <v>0.04</v>
      </c>
      <c r="I44" s="509">
        <f t="shared" si="17"/>
        <v>0.01</v>
      </c>
      <c r="J44" s="509">
        <f t="shared" si="18"/>
        <v>0.04</v>
      </c>
      <c r="K44" s="509">
        <f t="shared" si="19"/>
        <v>0</v>
      </c>
      <c r="L44" s="509">
        <f t="shared" si="20"/>
        <v>0</v>
      </c>
      <c r="M44" s="509">
        <f t="shared" si="21"/>
        <v>0</v>
      </c>
      <c r="N44" s="509">
        <f t="shared" si="22"/>
        <v>0</v>
      </c>
      <c r="O44" s="492"/>
      <c r="P44" s="503"/>
      <c r="S44" s="499">
        <f t="shared" si="27"/>
        <v>0.01</v>
      </c>
      <c r="T44" s="499">
        <f t="shared" si="28"/>
        <v>-0.01</v>
      </c>
    </row>
    <row r="45" spans="1:24" ht="18.75" hidden="1" customHeight="1" x14ac:dyDescent="0.3">
      <c r="B45" s="515" t="s">
        <v>1477</v>
      </c>
      <c r="C45" s="507"/>
      <c r="D45" s="507"/>
      <c r="E45" s="507"/>
      <c r="F45" s="507">
        <v>0</v>
      </c>
      <c r="G45" s="508">
        <f t="shared" si="15"/>
        <v>0</v>
      </c>
      <c r="H45" s="509">
        <f t="shared" si="16"/>
        <v>0</v>
      </c>
      <c r="I45" s="509">
        <f t="shared" si="17"/>
        <v>0</v>
      </c>
      <c r="J45" s="509">
        <f t="shared" si="18"/>
        <v>0</v>
      </c>
      <c r="K45" s="509">
        <f t="shared" si="19"/>
        <v>0</v>
      </c>
      <c r="L45" s="509">
        <f t="shared" si="20"/>
        <v>0</v>
      </c>
      <c r="M45" s="509">
        <f t="shared" si="21"/>
        <v>0</v>
      </c>
      <c r="N45" s="509">
        <f t="shared" si="22"/>
        <v>0</v>
      </c>
      <c r="O45" s="492"/>
      <c r="P45" s="503"/>
      <c r="S45" s="499">
        <f t="shared" si="27"/>
        <v>0</v>
      </c>
      <c r="T45" s="499">
        <f t="shared" si="28"/>
        <v>0</v>
      </c>
    </row>
    <row r="46" spans="1:24" ht="18.75" hidden="1" customHeight="1" x14ac:dyDescent="0.3">
      <c r="B46" s="515" t="s">
        <v>1480</v>
      </c>
      <c r="C46" s="507"/>
      <c r="D46" s="507"/>
      <c r="E46" s="507"/>
      <c r="F46" s="507">
        <f>D46</f>
        <v>0</v>
      </c>
      <c r="G46" s="508">
        <f t="shared" si="15"/>
        <v>0</v>
      </c>
      <c r="H46" s="509">
        <f t="shared" si="16"/>
        <v>0</v>
      </c>
      <c r="I46" s="509">
        <f t="shared" si="17"/>
        <v>0</v>
      </c>
      <c r="J46" s="509">
        <f t="shared" si="18"/>
        <v>0</v>
      </c>
      <c r="K46" s="509">
        <f t="shared" si="19"/>
        <v>0</v>
      </c>
      <c r="L46" s="509">
        <f t="shared" si="20"/>
        <v>0</v>
      </c>
      <c r="M46" s="509">
        <f t="shared" si="21"/>
        <v>0</v>
      </c>
      <c r="N46" s="509">
        <f t="shared" si="22"/>
        <v>0</v>
      </c>
      <c r="O46" s="492"/>
      <c r="P46" s="503"/>
      <c r="S46" s="499">
        <f t="shared" si="27"/>
        <v>0</v>
      </c>
      <c r="T46" s="499">
        <f t="shared" si="28"/>
        <v>0</v>
      </c>
    </row>
    <row r="47" spans="1:24" ht="18.75" customHeight="1" x14ac:dyDescent="0.3">
      <c r="B47" s="515" t="s">
        <v>1478</v>
      </c>
      <c r="C47" s="507">
        <v>2.2400000000000002</v>
      </c>
      <c r="D47" s="507">
        <v>1.2</v>
      </c>
      <c r="E47" s="507">
        <v>4.4000000000000004</v>
      </c>
      <c r="F47" s="507">
        <f>1.34</f>
        <v>1.34</v>
      </c>
      <c r="G47" s="508">
        <f t="shared" si="15"/>
        <v>1.1599999999999999</v>
      </c>
      <c r="H47" s="509">
        <f t="shared" si="16"/>
        <v>0.16</v>
      </c>
      <c r="I47" s="509">
        <f t="shared" si="17"/>
        <v>0.03</v>
      </c>
      <c r="J47" s="509">
        <f>F47*$J$5-0.01</f>
        <v>0.12</v>
      </c>
      <c r="K47" s="509">
        <f t="shared" si="19"/>
        <v>0.02</v>
      </c>
      <c r="L47" s="509">
        <f t="shared" si="20"/>
        <v>0</v>
      </c>
      <c r="M47" s="509">
        <f t="shared" si="21"/>
        <v>0</v>
      </c>
      <c r="N47" s="509">
        <f t="shared" si="22"/>
        <v>0</v>
      </c>
      <c r="O47" s="492"/>
      <c r="P47" s="503"/>
      <c r="S47" s="499">
        <f t="shared" si="27"/>
        <v>0</v>
      </c>
      <c r="T47" s="499">
        <f t="shared" si="28"/>
        <v>0.01</v>
      </c>
    </row>
    <row r="48" spans="1:24" ht="18.75" customHeight="1" x14ac:dyDescent="0.3">
      <c r="B48" s="515" t="s">
        <v>3216</v>
      </c>
      <c r="C48" s="507">
        <f>0.04+1.44</f>
        <v>1.48</v>
      </c>
      <c r="D48" s="507">
        <f>0.83+0.15</f>
        <v>0.98</v>
      </c>
      <c r="E48" s="507"/>
      <c r="F48" s="507">
        <f>(0.95+0.16)</f>
        <v>1.1100000000000001</v>
      </c>
      <c r="G48" s="508">
        <f t="shared" si="15"/>
        <v>0.96</v>
      </c>
      <c r="H48" s="509">
        <f t="shared" si="16"/>
        <v>0.13</v>
      </c>
      <c r="I48" s="509">
        <f t="shared" si="17"/>
        <v>0.02</v>
      </c>
      <c r="J48" s="509">
        <f>F48*$J$5+0.01</f>
        <v>0.12</v>
      </c>
      <c r="K48" s="509">
        <f t="shared" si="19"/>
        <v>0.01</v>
      </c>
      <c r="L48" s="509">
        <f t="shared" si="20"/>
        <v>0</v>
      </c>
      <c r="M48" s="509">
        <f t="shared" si="21"/>
        <v>0</v>
      </c>
      <c r="N48" s="509">
        <f t="shared" si="22"/>
        <v>0</v>
      </c>
      <c r="O48" s="492" t="s">
        <v>991</v>
      </c>
      <c r="P48" s="503"/>
      <c r="S48" s="499">
        <f t="shared" si="27"/>
        <v>0.01</v>
      </c>
      <c r="T48" s="499">
        <f t="shared" si="28"/>
        <v>-0.01</v>
      </c>
    </row>
    <row r="49" spans="2:20" ht="37.5" x14ac:dyDescent="0.3">
      <c r="B49" s="506" t="s">
        <v>1505</v>
      </c>
      <c r="C49" s="507">
        <f>0.13+0.14+0.4+0.29+0.02</f>
        <v>0.98</v>
      </c>
      <c r="D49" s="507">
        <f>0.02+0.27+1.17+0.4+0.03</f>
        <v>1.89</v>
      </c>
      <c r="E49" s="507"/>
      <c r="F49" s="507">
        <f>(0.5+1.31+0.46)</f>
        <v>2.27</v>
      </c>
      <c r="G49" s="508">
        <f>F49*$G$5-0.01</f>
        <v>1.96</v>
      </c>
      <c r="H49" s="509">
        <f t="shared" si="16"/>
        <v>0.27</v>
      </c>
      <c r="I49" s="509">
        <f t="shared" si="17"/>
        <v>0.04</v>
      </c>
      <c r="J49" s="509">
        <f t="shared" si="18"/>
        <v>0.23</v>
      </c>
      <c r="K49" s="509">
        <f t="shared" si="19"/>
        <v>0.03</v>
      </c>
      <c r="L49" s="509">
        <f t="shared" si="20"/>
        <v>0</v>
      </c>
      <c r="M49" s="509">
        <f t="shared" si="21"/>
        <v>0</v>
      </c>
      <c r="N49" s="509">
        <f t="shared" si="22"/>
        <v>0</v>
      </c>
      <c r="O49" s="492" t="s">
        <v>991</v>
      </c>
      <c r="S49" s="499">
        <f t="shared" si="27"/>
        <v>0.01</v>
      </c>
      <c r="T49" s="499">
        <f t="shared" si="28"/>
        <v>0</v>
      </c>
    </row>
    <row r="50" spans="2:20" ht="18.75" x14ac:dyDescent="0.3">
      <c r="B50" s="506" t="s">
        <v>1331</v>
      </c>
      <c r="C50" s="507"/>
      <c r="D50" s="507"/>
      <c r="E50" s="507"/>
      <c r="F50" s="570"/>
      <c r="G50" s="508"/>
      <c r="H50" s="509"/>
      <c r="I50" s="509"/>
      <c r="J50" s="509"/>
      <c r="K50" s="509"/>
      <c r="L50" s="509"/>
      <c r="M50" s="509"/>
      <c r="N50" s="509"/>
      <c r="O50" s="538"/>
      <c r="S50" s="499">
        <f t="shared" si="27"/>
        <v>0</v>
      </c>
      <c r="T50" s="499">
        <f t="shared" si="28"/>
        <v>0</v>
      </c>
    </row>
    <row r="51" spans="2:20" ht="18.75" x14ac:dyDescent="0.3">
      <c r="B51" s="572" t="s">
        <v>1332</v>
      </c>
      <c r="C51" s="570">
        <f>0.02+2.09+0.32</f>
        <v>2.4300000000000002</v>
      </c>
      <c r="D51" s="570">
        <f>0.34+2.04+0.02</f>
        <v>2.4</v>
      </c>
      <c r="E51" s="570">
        <v>2.1</v>
      </c>
      <c r="F51" s="570">
        <f>[45]Лист1!$F$18</f>
        <v>0.17</v>
      </c>
      <c r="G51" s="508">
        <f t="shared" si="15"/>
        <v>0.15</v>
      </c>
      <c r="H51" s="509">
        <f t="shared" si="16"/>
        <v>0.02</v>
      </c>
      <c r="I51" s="509">
        <f t="shared" si="17"/>
        <v>0</v>
      </c>
      <c r="J51" s="509">
        <f t="shared" si="18"/>
        <v>0.02</v>
      </c>
      <c r="K51" s="509">
        <f t="shared" si="19"/>
        <v>0</v>
      </c>
      <c r="L51" s="509">
        <f t="shared" si="20"/>
        <v>0</v>
      </c>
      <c r="M51" s="509">
        <f t="shared" si="21"/>
        <v>0</v>
      </c>
      <c r="N51" s="509">
        <f t="shared" si="22"/>
        <v>0</v>
      </c>
      <c r="O51" s="538" t="s">
        <v>1512</v>
      </c>
      <c r="S51" s="499">
        <f t="shared" ref="S51:S66" si="29">F51-G51-H51-K51-L51-M51-N51</f>
        <v>0</v>
      </c>
      <c r="T51" s="499">
        <f t="shared" ref="T51:T66" si="30">H51-I51-J51</f>
        <v>0</v>
      </c>
    </row>
    <row r="52" spans="2:20" ht="18.75" x14ac:dyDescent="0.3">
      <c r="B52" s="572" t="s">
        <v>1333</v>
      </c>
      <c r="C52" s="570">
        <v>0.75</v>
      </c>
      <c r="D52" s="570">
        <v>0.61</v>
      </c>
      <c r="E52" s="570"/>
      <c r="F52" s="570">
        <f>[45]Лист1!$F$19*'Вхідні дані'!D77</f>
        <v>0.02</v>
      </c>
      <c r="G52" s="508">
        <f t="shared" si="15"/>
        <v>0.02</v>
      </c>
      <c r="H52" s="509">
        <f t="shared" si="16"/>
        <v>0</v>
      </c>
      <c r="I52" s="509">
        <f t="shared" si="17"/>
        <v>0</v>
      </c>
      <c r="J52" s="509">
        <f t="shared" si="18"/>
        <v>0</v>
      </c>
      <c r="K52" s="509">
        <f t="shared" si="19"/>
        <v>0</v>
      </c>
      <c r="L52" s="509">
        <f t="shared" si="20"/>
        <v>0</v>
      </c>
      <c r="M52" s="509">
        <f t="shared" si="21"/>
        <v>0</v>
      </c>
      <c r="N52" s="509">
        <f t="shared" si="22"/>
        <v>0</v>
      </c>
      <c r="O52" s="538" t="s">
        <v>1512</v>
      </c>
      <c r="S52" s="499">
        <f t="shared" si="29"/>
        <v>0</v>
      </c>
      <c r="T52" s="499">
        <f t="shared" si="30"/>
        <v>0</v>
      </c>
    </row>
    <row r="53" spans="2:20" ht="18.75" x14ac:dyDescent="0.3">
      <c r="B53" s="516" t="s">
        <v>949</v>
      </c>
      <c r="C53" s="507">
        <f>0.45+0.06+0.16</f>
        <v>0.67</v>
      </c>
      <c r="D53" s="507">
        <f>0.62+0.06+0.58</f>
        <v>1.26</v>
      </c>
      <c r="E53" s="507"/>
      <c r="F53" s="507">
        <f>(0.7+0.7+0.06)</f>
        <v>1.46</v>
      </c>
      <c r="G53" s="508">
        <f t="shared" si="15"/>
        <v>1.27</v>
      </c>
      <c r="H53" s="509">
        <f t="shared" si="16"/>
        <v>0.17</v>
      </c>
      <c r="I53" s="509">
        <f t="shared" si="17"/>
        <v>0.03</v>
      </c>
      <c r="J53" s="509">
        <f t="shared" si="18"/>
        <v>0.15</v>
      </c>
      <c r="K53" s="509">
        <f t="shared" si="19"/>
        <v>0.02</v>
      </c>
      <c r="L53" s="509">
        <f t="shared" si="20"/>
        <v>0</v>
      </c>
      <c r="M53" s="509">
        <f t="shared" si="21"/>
        <v>0</v>
      </c>
      <c r="N53" s="509">
        <f t="shared" si="22"/>
        <v>0</v>
      </c>
      <c r="O53" s="538" t="s">
        <v>1511</v>
      </c>
      <c r="S53" s="499">
        <f>F53-G53-H53-K53-L53-M53-N53</f>
        <v>0</v>
      </c>
      <c r="T53" s="499">
        <f t="shared" si="30"/>
        <v>-0.01</v>
      </c>
    </row>
    <row r="54" spans="2:20" ht="18.75" x14ac:dyDescent="0.3">
      <c r="B54" s="516" t="s">
        <v>3217</v>
      </c>
      <c r="C54" s="507">
        <f>1.16+0.02</f>
        <v>1.18</v>
      </c>
      <c r="D54" s="507">
        <f>0.08</f>
        <v>0.08</v>
      </c>
      <c r="E54" s="507"/>
      <c r="F54" s="507">
        <f>C54</f>
        <v>1.18</v>
      </c>
      <c r="G54" s="508">
        <f>F54*$G$5+0.01</f>
        <v>1.04</v>
      </c>
      <c r="H54" s="509">
        <f t="shared" ref="H54" si="31">F54*$H$5</f>
        <v>0.14000000000000001</v>
      </c>
      <c r="I54" s="509">
        <f t="shared" ref="I54" si="32">F54*$I$5</f>
        <v>0.02</v>
      </c>
      <c r="J54" s="509">
        <f>F54*$J$5</f>
        <v>0.12</v>
      </c>
      <c r="K54" s="509">
        <f t="shared" ref="K54" si="33">F54*$K$5</f>
        <v>0.01</v>
      </c>
      <c r="L54" s="509">
        <f t="shared" ref="L54" si="34">F54*$L$5</f>
        <v>0</v>
      </c>
      <c r="M54" s="509">
        <f t="shared" ref="M54" si="35">F54*$M$5</f>
        <v>0</v>
      </c>
      <c r="N54" s="509">
        <f t="shared" ref="N54" si="36">F54*$N$5</f>
        <v>0</v>
      </c>
      <c r="O54" s="538"/>
      <c r="S54" s="499">
        <f t="shared" ref="S54:S56" si="37">F54-G54-H54-K54-L54-M54-N54</f>
        <v>-0.01</v>
      </c>
      <c r="T54" s="499">
        <f t="shared" ref="T54:T56" si="38">H54-I54-J54</f>
        <v>0</v>
      </c>
    </row>
    <row r="55" spans="2:20" ht="18.75" x14ac:dyDescent="0.3">
      <c r="B55" s="516" t="s">
        <v>3177</v>
      </c>
      <c r="C55" s="507">
        <f>0.03</f>
        <v>0.03</v>
      </c>
      <c r="D55" s="507">
        <v>0.03</v>
      </c>
      <c r="E55" s="507">
        <v>1.6</v>
      </c>
      <c r="F55" s="507">
        <f>C55</f>
        <v>0.03</v>
      </c>
      <c r="G55" s="508">
        <f>F55*$G$5</f>
        <v>0.03</v>
      </c>
      <c r="H55" s="509">
        <f>F55*$H$5</f>
        <v>0</v>
      </c>
      <c r="I55" s="509">
        <f>F55*$I$5</f>
        <v>0</v>
      </c>
      <c r="J55" s="509">
        <f>F55*$J$5</f>
        <v>0</v>
      </c>
      <c r="K55" s="509">
        <f t="shared" ref="K55:K56" si="39">F55*$K$5</f>
        <v>0</v>
      </c>
      <c r="L55" s="509">
        <f t="shared" ref="L55:L56" si="40">F55*$L$5</f>
        <v>0</v>
      </c>
      <c r="M55" s="509">
        <f t="shared" ref="M55:M56" si="41">F55*$M$5</f>
        <v>0</v>
      </c>
      <c r="N55" s="509">
        <f t="shared" ref="N55:N56" si="42">F55*$N$5</f>
        <v>0</v>
      </c>
      <c r="O55" s="538"/>
      <c r="S55" s="499">
        <f t="shared" si="37"/>
        <v>0</v>
      </c>
      <c r="T55" s="499">
        <f t="shared" si="38"/>
        <v>0</v>
      </c>
    </row>
    <row r="56" spans="2:20" ht="18.75" x14ac:dyDescent="0.3">
      <c r="B56" s="516" t="s">
        <v>3188</v>
      </c>
      <c r="C56" s="507">
        <v>1.65</v>
      </c>
      <c r="D56" s="507">
        <v>0.46</v>
      </c>
      <c r="E56" s="507"/>
      <c r="F56" s="507">
        <v>0.54</v>
      </c>
      <c r="G56" s="508">
        <f>F56*$G$5-0.01</f>
        <v>0.46</v>
      </c>
      <c r="H56" s="509">
        <f t="shared" ref="H56" si="43">F56*$H$5</f>
        <v>0.06</v>
      </c>
      <c r="I56" s="509">
        <f t="shared" ref="I56" si="44">F56*$I$5</f>
        <v>0.01</v>
      </c>
      <c r="J56" s="509">
        <f>F56*$J$5</f>
        <v>0.05</v>
      </c>
      <c r="K56" s="509">
        <f t="shared" si="39"/>
        <v>0.01</v>
      </c>
      <c r="L56" s="509">
        <f t="shared" si="40"/>
        <v>0</v>
      </c>
      <c r="M56" s="509">
        <f t="shared" si="41"/>
        <v>0</v>
      </c>
      <c r="N56" s="509">
        <f t="shared" si="42"/>
        <v>0</v>
      </c>
      <c r="O56" s="538"/>
      <c r="S56" s="499">
        <f t="shared" si="37"/>
        <v>0.01</v>
      </c>
      <c r="T56" s="499">
        <f t="shared" si="38"/>
        <v>0</v>
      </c>
    </row>
    <row r="57" spans="2:20" ht="18.75" x14ac:dyDescent="0.3">
      <c r="B57" s="573" t="s">
        <v>1338</v>
      </c>
      <c r="C57" s="507">
        <f>0.09+47.96+10.85</f>
        <v>58.9</v>
      </c>
      <c r="D57" s="507">
        <f>38.96+0.27+10.64</f>
        <v>49.87</v>
      </c>
      <c r="E57" s="507"/>
      <c r="F57" s="507">
        <f>(44.37+0.3+12.1)</f>
        <v>56.77</v>
      </c>
      <c r="G57" s="508">
        <f t="shared" si="15"/>
        <v>49.35</v>
      </c>
      <c r="H57" s="509">
        <f t="shared" si="16"/>
        <v>6.75</v>
      </c>
      <c r="I57" s="509">
        <f t="shared" si="17"/>
        <v>1.1100000000000001</v>
      </c>
      <c r="J57" s="509">
        <f t="shared" si="18"/>
        <v>5.65</v>
      </c>
      <c r="K57" s="509">
        <f t="shared" si="19"/>
        <v>0.67</v>
      </c>
      <c r="L57" s="509">
        <f t="shared" si="20"/>
        <v>0</v>
      </c>
      <c r="M57" s="509">
        <f t="shared" si="21"/>
        <v>0</v>
      </c>
      <c r="N57" s="509">
        <f t="shared" si="22"/>
        <v>0</v>
      </c>
      <c r="O57" s="538"/>
      <c r="S57" s="499">
        <f t="shared" si="29"/>
        <v>0</v>
      </c>
      <c r="T57" s="499">
        <f t="shared" si="30"/>
        <v>-0.01</v>
      </c>
    </row>
    <row r="58" spans="2:20" ht="18.75" x14ac:dyDescent="0.3">
      <c r="B58" s="573" t="s">
        <v>3218</v>
      </c>
      <c r="C58" s="507">
        <f>23.12</f>
        <v>23.12</v>
      </c>
      <c r="D58" s="507">
        <v>24.92</v>
      </c>
      <c r="E58" s="507"/>
      <c r="F58" s="507">
        <f>F21*3%</f>
        <v>29.3</v>
      </c>
      <c r="G58" s="508">
        <f t="shared" ref="G58:G60" si="45">F58*$G$5</f>
        <v>25.47</v>
      </c>
      <c r="H58" s="509">
        <f t="shared" ref="H58:H60" si="46">F58*$H$5</f>
        <v>3.48</v>
      </c>
      <c r="I58" s="509">
        <f t="shared" ref="I58:I60" si="47">F58*$I$5</f>
        <v>0.56999999999999995</v>
      </c>
      <c r="J58" s="509">
        <f>F58*$J$5+0.01</f>
        <v>2.93</v>
      </c>
      <c r="K58" s="509">
        <f t="shared" ref="K58:K59" si="48">F58*$K$5</f>
        <v>0.35</v>
      </c>
      <c r="L58" s="509">
        <f t="shared" ref="L58:L60" si="49">F58*$L$5</f>
        <v>0</v>
      </c>
      <c r="M58" s="509">
        <f t="shared" ref="M58:M60" si="50">F58*$M$5</f>
        <v>0</v>
      </c>
      <c r="N58" s="509">
        <f t="shared" ref="N58:N60" si="51">F58*$N$5</f>
        <v>0</v>
      </c>
      <c r="O58" s="538"/>
      <c r="S58" s="499">
        <f t="shared" ref="S58:S62" si="52">F58-G58-H58-K58-L58-M58-N58</f>
        <v>0</v>
      </c>
      <c r="T58" s="499">
        <f t="shared" ref="T58:T62" si="53">H58-I58-J58</f>
        <v>-0.02</v>
      </c>
    </row>
    <row r="59" spans="2:20" ht="18.75" x14ac:dyDescent="0.3">
      <c r="B59" s="573" t="s">
        <v>3219</v>
      </c>
      <c r="C59" s="507">
        <f>6.64+5.84+0.03+0.64+2.07+0.64+21.88</f>
        <v>37.74</v>
      </c>
      <c r="D59" s="507">
        <f>27.14+0.46+2.6+1.04+0.03+8.92+7.42</f>
        <v>47.61</v>
      </c>
      <c r="E59" s="507">
        <v>0.5</v>
      </c>
      <c r="F59" s="507">
        <f>(8.46+10.17+0.05+1.19+2.97+0.02+0.52+30.92)</f>
        <v>54.3</v>
      </c>
      <c r="G59" s="508">
        <f>F59*$G$5-0.01</f>
        <v>47.19</v>
      </c>
      <c r="H59" s="509">
        <f t="shared" si="46"/>
        <v>6.46</v>
      </c>
      <c r="I59" s="509">
        <f t="shared" si="47"/>
        <v>1.06</v>
      </c>
      <c r="J59" s="509">
        <f t="shared" ref="J59:J60" si="54">F59*$J$5</f>
        <v>5.4</v>
      </c>
      <c r="K59" s="509">
        <f t="shared" si="48"/>
        <v>0.64</v>
      </c>
      <c r="L59" s="509">
        <f t="shared" si="49"/>
        <v>0</v>
      </c>
      <c r="M59" s="509">
        <f t="shared" si="50"/>
        <v>0</v>
      </c>
      <c r="N59" s="509">
        <f t="shared" si="51"/>
        <v>0</v>
      </c>
      <c r="O59" s="538"/>
      <c r="S59" s="499">
        <f t="shared" si="52"/>
        <v>0.01</v>
      </c>
      <c r="T59" s="499">
        <f t="shared" si="53"/>
        <v>0</v>
      </c>
    </row>
    <row r="60" spans="2:20" ht="37.5" x14ac:dyDescent="0.3">
      <c r="B60" s="573" t="s">
        <v>3220</v>
      </c>
      <c r="C60" s="507">
        <f>0.81</f>
        <v>0.81</v>
      </c>
      <c r="D60" s="507">
        <v>0.85</v>
      </c>
      <c r="E60" s="507"/>
      <c r="F60" s="507">
        <f>0.96*'Вхідні дані'!D77</f>
        <v>1.02</v>
      </c>
      <c r="G60" s="508">
        <f t="shared" si="45"/>
        <v>0.89</v>
      </c>
      <c r="H60" s="509">
        <f t="shared" si="46"/>
        <v>0.12</v>
      </c>
      <c r="I60" s="509">
        <f t="shared" si="47"/>
        <v>0.02</v>
      </c>
      <c r="J60" s="509">
        <f t="shared" si="54"/>
        <v>0.1</v>
      </c>
      <c r="K60" s="509">
        <f>F60*$K$5+0.01</f>
        <v>0.02</v>
      </c>
      <c r="L60" s="509">
        <f t="shared" si="49"/>
        <v>0</v>
      </c>
      <c r="M60" s="509">
        <f t="shared" si="50"/>
        <v>0</v>
      </c>
      <c r="N60" s="509">
        <f t="shared" si="51"/>
        <v>0</v>
      </c>
      <c r="O60" s="538"/>
      <c r="S60" s="499">
        <f t="shared" si="52"/>
        <v>-0.01</v>
      </c>
      <c r="T60" s="499">
        <f t="shared" si="53"/>
        <v>0</v>
      </c>
    </row>
    <row r="61" spans="2:20" ht="56.25" x14ac:dyDescent="0.3">
      <c r="B61" s="573" t="s">
        <v>3221</v>
      </c>
      <c r="C61" s="507">
        <f>0.15</f>
        <v>0.15</v>
      </c>
      <c r="D61" s="507"/>
      <c r="E61" s="507"/>
      <c r="F61" s="507">
        <v>0</v>
      </c>
      <c r="G61" s="507">
        <v>0</v>
      </c>
      <c r="H61" s="507">
        <v>0</v>
      </c>
      <c r="I61" s="507">
        <v>0</v>
      </c>
      <c r="J61" s="509">
        <f t="shared" ref="J61:J62" si="55">F61*$J$5</f>
        <v>0</v>
      </c>
      <c r="K61" s="509">
        <f t="shared" ref="K61:K62" si="56">F61*$K$5</f>
        <v>0</v>
      </c>
      <c r="L61" s="509">
        <f t="shared" ref="L61:L62" si="57">F61*$L$5</f>
        <v>0</v>
      </c>
      <c r="M61" s="509">
        <f t="shared" ref="M61:M62" si="58">F61*$M$5</f>
        <v>0</v>
      </c>
      <c r="N61" s="509">
        <f t="shared" ref="N61:N62" si="59">F61*$N$5</f>
        <v>0</v>
      </c>
      <c r="O61" s="538"/>
      <c r="S61" s="499">
        <f t="shared" si="52"/>
        <v>0</v>
      </c>
      <c r="T61" s="499">
        <f t="shared" si="53"/>
        <v>0</v>
      </c>
    </row>
    <row r="62" spans="2:20" ht="37.5" x14ac:dyDescent="0.3">
      <c r="B62" s="573" t="s">
        <v>3222</v>
      </c>
      <c r="C62" s="507">
        <f>4.63+2.11</f>
        <v>6.74</v>
      </c>
      <c r="D62" s="507">
        <f>1.11+1.15</f>
        <v>2.2599999999999998</v>
      </c>
      <c r="E62" s="507"/>
      <c r="F62" s="507">
        <v>2.2799999999999998</v>
      </c>
      <c r="G62" s="508">
        <f t="shared" ref="G62" si="60">F62*$G$5</f>
        <v>1.98</v>
      </c>
      <c r="H62" s="509">
        <f t="shared" ref="H62" si="61">F62*$H$5</f>
        <v>0.27</v>
      </c>
      <c r="I62" s="509">
        <f t="shared" ref="I62" si="62">F62*$I$5</f>
        <v>0.04</v>
      </c>
      <c r="J62" s="509">
        <f t="shared" si="55"/>
        <v>0.23</v>
      </c>
      <c r="K62" s="509">
        <f t="shared" si="56"/>
        <v>0.03</v>
      </c>
      <c r="L62" s="509">
        <f t="shared" si="57"/>
        <v>0</v>
      </c>
      <c r="M62" s="509">
        <f t="shared" si="58"/>
        <v>0</v>
      </c>
      <c r="N62" s="509">
        <f t="shared" si="59"/>
        <v>0</v>
      </c>
      <c r="O62" s="538"/>
      <c r="S62" s="499">
        <f t="shared" si="52"/>
        <v>0</v>
      </c>
      <c r="T62" s="499">
        <f t="shared" si="53"/>
        <v>0</v>
      </c>
    </row>
    <row r="63" spans="2:20" ht="18.75" x14ac:dyDescent="0.3">
      <c r="B63" s="506" t="s">
        <v>950</v>
      </c>
      <c r="C63" s="570">
        <f>1.77</f>
        <v>1.77</v>
      </c>
      <c r="D63" s="570">
        <v>1.96</v>
      </c>
      <c r="E63" s="570">
        <v>1.9</v>
      </c>
      <c r="F63" s="507">
        <f>2.24</f>
        <v>2.2400000000000002</v>
      </c>
      <c r="G63" s="508">
        <f t="shared" si="15"/>
        <v>1.95</v>
      </c>
      <c r="H63" s="509">
        <f t="shared" si="16"/>
        <v>0.27</v>
      </c>
      <c r="I63" s="509">
        <f t="shared" si="17"/>
        <v>0.04</v>
      </c>
      <c r="J63" s="509">
        <f t="shared" si="18"/>
        <v>0.22</v>
      </c>
      <c r="K63" s="509">
        <f t="shared" si="19"/>
        <v>0.03</v>
      </c>
      <c r="L63" s="509">
        <f t="shared" si="20"/>
        <v>0</v>
      </c>
      <c r="M63" s="509">
        <f t="shared" si="21"/>
        <v>0</v>
      </c>
      <c r="N63" s="509">
        <f t="shared" si="22"/>
        <v>0</v>
      </c>
      <c r="O63" s="1912" t="s">
        <v>2670</v>
      </c>
      <c r="S63" s="499">
        <f t="shared" si="29"/>
        <v>-0.01</v>
      </c>
      <c r="T63" s="499">
        <f t="shared" si="30"/>
        <v>0.01</v>
      </c>
    </row>
    <row r="64" spans="2:20" ht="18.75" x14ac:dyDescent="0.3">
      <c r="B64" s="855" t="s">
        <v>1884</v>
      </c>
      <c r="C64" s="604">
        <v>0.01</v>
      </c>
      <c r="D64" s="604"/>
      <c r="E64" s="604"/>
      <c r="F64" s="603">
        <v>0</v>
      </c>
      <c r="G64" s="508">
        <f>F64*$G$5</f>
        <v>0</v>
      </c>
      <c r="H64" s="509">
        <f>F64*$H$5</f>
        <v>0</v>
      </c>
      <c r="I64" s="509">
        <f t="shared" si="17"/>
        <v>0</v>
      </c>
      <c r="J64" s="509">
        <f t="shared" si="18"/>
        <v>0</v>
      </c>
      <c r="K64" s="509">
        <f>F64*$K$5</f>
        <v>0</v>
      </c>
      <c r="L64" s="509">
        <f>F64*$L$5</f>
        <v>0</v>
      </c>
      <c r="M64" s="509">
        <f>F64*$M$5</f>
        <v>0</v>
      </c>
      <c r="N64" s="509">
        <f t="shared" si="22"/>
        <v>0</v>
      </c>
      <c r="O64" s="499"/>
      <c r="S64" s="499">
        <f t="shared" si="29"/>
        <v>0</v>
      </c>
      <c r="T64" s="499">
        <f t="shared" si="30"/>
        <v>0</v>
      </c>
    </row>
    <row r="65" spans="2:20" ht="18.75" x14ac:dyDescent="0.3">
      <c r="B65" s="855" t="s">
        <v>1633</v>
      </c>
      <c r="C65" s="604"/>
      <c r="D65" s="604"/>
      <c r="E65" s="604"/>
      <c r="F65" s="603">
        <v>0</v>
      </c>
      <c r="G65" s="508">
        <f>F65*$G$5</f>
        <v>0</v>
      </c>
      <c r="H65" s="509">
        <f>F65*$H$5</f>
        <v>0</v>
      </c>
      <c r="I65" s="509">
        <f t="shared" si="17"/>
        <v>0</v>
      </c>
      <c r="J65" s="509">
        <f t="shared" si="18"/>
        <v>0</v>
      </c>
      <c r="K65" s="509">
        <f>F65*$K$5</f>
        <v>0</v>
      </c>
      <c r="L65" s="509">
        <f>F65*$L$5</f>
        <v>0</v>
      </c>
      <c r="M65" s="509">
        <f>F65*$M$5</f>
        <v>0</v>
      </c>
      <c r="N65" s="509">
        <f t="shared" si="22"/>
        <v>0</v>
      </c>
      <c r="O65" s="499"/>
      <c r="S65" s="499">
        <f t="shared" si="29"/>
        <v>0</v>
      </c>
      <c r="T65" s="499">
        <f t="shared" si="30"/>
        <v>0</v>
      </c>
    </row>
    <row r="66" spans="2:20" ht="19.5" thickBot="1" x14ac:dyDescent="0.35">
      <c r="B66" s="574" t="s">
        <v>58</v>
      </c>
      <c r="C66" s="575">
        <f>0.4+0.9+0.09</f>
        <v>1.39</v>
      </c>
      <c r="D66" s="575">
        <f>0.6+0.65+1.65+0.19+0.32</f>
        <v>3.41</v>
      </c>
      <c r="E66" s="575"/>
      <c r="F66" s="575">
        <f>(0.74+0.68+0.38)</f>
        <v>1.8</v>
      </c>
      <c r="G66" s="605">
        <f t="shared" si="15"/>
        <v>1.56</v>
      </c>
      <c r="H66" s="517">
        <f t="shared" si="16"/>
        <v>0.21</v>
      </c>
      <c r="I66" s="517">
        <f t="shared" si="17"/>
        <v>0.04</v>
      </c>
      <c r="J66" s="517">
        <f t="shared" si="18"/>
        <v>0.18</v>
      </c>
      <c r="K66" s="517">
        <f t="shared" si="19"/>
        <v>0.02</v>
      </c>
      <c r="L66" s="517">
        <f t="shared" si="20"/>
        <v>0</v>
      </c>
      <c r="M66" s="517">
        <f t="shared" si="21"/>
        <v>0</v>
      </c>
      <c r="N66" s="517">
        <f t="shared" si="22"/>
        <v>0</v>
      </c>
      <c r="O66" s="492" t="s">
        <v>3226</v>
      </c>
      <c r="P66" s="492"/>
      <c r="Q66" s="503"/>
      <c r="S66" s="499">
        <f t="shared" si="29"/>
        <v>0.01</v>
      </c>
      <c r="T66" s="499">
        <f t="shared" si="30"/>
        <v>-0.01</v>
      </c>
    </row>
    <row r="67" spans="2:20" ht="24" customHeight="1" x14ac:dyDescent="0.3">
      <c r="C67" s="492"/>
      <c r="D67" s="519"/>
      <c r="E67" s="492"/>
      <c r="F67" s="913"/>
      <c r="M67" s="518"/>
      <c r="N67" s="518"/>
    </row>
    <row r="68" spans="2:20" ht="24" customHeight="1" x14ac:dyDescent="0.25">
      <c r="C68" s="1431"/>
      <c r="D68" s="499"/>
      <c r="E68" s="492"/>
      <c r="F68" s="913"/>
      <c r="M68" s="518"/>
      <c r="N68" s="518"/>
    </row>
    <row r="69" spans="2:20" ht="24" customHeight="1" x14ac:dyDescent="0.3">
      <c r="B69" s="3271" t="str">
        <f>'Вхідні дані'!$B$13</f>
        <v>Начальник Адміністрації морського порту Чорноморськ</v>
      </c>
      <c r="C69" s="3271"/>
      <c r="D69" s="3271"/>
      <c r="E69" s="3321" t="s">
        <v>1339</v>
      </c>
      <c r="F69" s="491"/>
      <c r="G69" s="3946" t="str">
        <f>'Вхідні дані'!$F$13</f>
        <v>Максим ШИРОКОВ</v>
      </c>
      <c r="H69" s="3946"/>
      <c r="I69" s="3946"/>
      <c r="M69" s="518"/>
      <c r="N69" s="518"/>
    </row>
    <row r="70" spans="2:20" ht="24" customHeight="1" x14ac:dyDescent="0.3">
      <c r="B70" s="3271"/>
      <c r="C70" s="3271"/>
      <c r="D70" s="3271"/>
      <c r="E70" s="3321" t="s">
        <v>219</v>
      </c>
      <c r="F70" s="491"/>
      <c r="G70" s="3947" t="s">
        <v>3274</v>
      </c>
      <c r="H70" s="3947"/>
      <c r="I70" s="3947"/>
      <c r="M70" s="518"/>
      <c r="N70" s="518"/>
    </row>
    <row r="71" spans="2:20" ht="24" customHeight="1" x14ac:dyDescent="0.3">
      <c r="B71" s="3271" t="str">
        <f>'Вхідні дані'!$B$15</f>
        <v>Заступник начальника з економіки та фінансів</v>
      </c>
      <c r="C71" s="3271"/>
      <c r="D71" s="3271"/>
      <c r="E71" s="3321" t="s">
        <v>1339</v>
      </c>
      <c r="F71" s="491"/>
      <c r="G71" s="3946" t="str">
        <f>'Вхідні дані'!$F$15</f>
        <v>Наталія БАРТОШИК</v>
      </c>
      <c r="H71" s="3946"/>
      <c r="I71" s="3946"/>
      <c r="M71" s="518"/>
      <c r="N71" s="518"/>
    </row>
    <row r="72" spans="2:20" ht="24" customHeight="1" x14ac:dyDescent="0.3">
      <c r="B72" s="3322"/>
      <c r="C72" s="3322"/>
      <c r="D72" s="3322"/>
      <c r="E72" s="3321" t="s">
        <v>219</v>
      </c>
      <c r="F72" s="491"/>
      <c r="G72" s="3947" t="s">
        <v>3274</v>
      </c>
      <c r="H72" s="3947"/>
      <c r="I72" s="3947"/>
      <c r="K72" s="518"/>
      <c r="L72" s="518"/>
      <c r="M72" s="518"/>
      <c r="N72" s="518"/>
    </row>
    <row r="73" spans="2:20" ht="18.75" x14ac:dyDescent="0.3">
      <c r="C73" s="492"/>
      <c r="D73" s="492"/>
      <c r="E73" s="492"/>
      <c r="F73" s="1079"/>
      <c r="G73" s="519"/>
      <c r="H73" s="519"/>
      <c r="I73" s="519"/>
    </row>
    <row r="74" spans="2:20" x14ac:dyDescent="0.25">
      <c r="C74" s="492"/>
      <c r="D74" s="492"/>
      <c r="E74" s="492"/>
      <c r="F74" s="913"/>
    </row>
    <row r="75" spans="2:20" x14ac:dyDescent="0.25">
      <c r="C75" s="492"/>
      <c r="D75" s="492"/>
      <c r="E75" s="492"/>
      <c r="F75" s="913"/>
    </row>
    <row r="76" spans="2:20" x14ac:dyDescent="0.25">
      <c r="C76" s="492"/>
      <c r="D76" s="492"/>
      <c r="E76" s="492"/>
      <c r="F76" s="913"/>
    </row>
    <row r="77" spans="2:20" ht="31.5" x14ac:dyDescent="0.25">
      <c r="B77" s="778" t="s">
        <v>1810</v>
      </c>
      <c r="C77" s="490" t="str">
        <f>'Вхідні дані'!F6</f>
        <v>2022-2023</v>
      </c>
      <c r="D77" s="492"/>
      <c r="E77" s="492"/>
      <c r="F77" s="913"/>
    </row>
    <row r="78" spans="2:20" ht="15.75" x14ac:dyDescent="0.25">
      <c r="B78" s="779" t="str">
        <f>'Вхідні дані'!F5</f>
        <v>ЧФ ДП "АМПУ"</v>
      </c>
      <c r="C78" s="820" t="s">
        <v>647</v>
      </c>
      <c r="D78" s="492"/>
      <c r="E78" s="492"/>
      <c r="F78" s="913"/>
    </row>
    <row r="79" spans="2:20" ht="16.5" thickBot="1" x14ac:dyDescent="0.3">
      <c r="B79" s="490"/>
      <c r="C79" s="490"/>
      <c r="D79" s="492"/>
      <c r="E79" s="492"/>
      <c r="F79" s="913"/>
    </row>
    <row r="80" spans="2:20" ht="16.5" thickBot="1" x14ac:dyDescent="0.3">
      <c r="B80" s="856" t="s">
        <v>1885</v>
      </c>
      <c r="C80" s="857" t="s">
        <v>1886</v>
      </c>
      <c r="D80" s="492"/>
      <c r="E80" s="492"/>
      <c r="F80" s="913"/>
    </row>
    <row r="81" spans="2:6" ht="15.75" x14ac:dyDescent="0.25">
      <c r="B81" s="751" t="s">
        <v>1068</v>
      </c>
      <c r="C81" s="816"/>
      <c r="D81" s="492"/>
      <c r="E81" s="492"/>
      <c r="F81" s="913"/>
    </row>
    <row r="82" spans="2:6" ht="15.75" x14ac:dyDescent="0.25">
      <c r="B82" s="752"/>
      <c r="C82" s="753"/>
      <c r="D82" s="492"/>
      <c r="E82" s="492"/>
      <c r="F82" s="913"/>
    </row>
    <row r="83" spans="2:6" ht="15.75" x14ac:dyDescent="0.25">
      <c r="B83" s="752" t="s">
        <v>1068</v>
      </c>
      <c r="C83" s="753"/>
      <c r="D83" s="492"/>
      <c r="E83" s="492"/>
      <c r="F83" s="913"/>
    </row>
    <row r="84" spans="2:6" ht="15.75" x14ac:dyDescent="0.25">
      <c r="B84" s="752" t="s">
        <v>1068</v>
      </c>
      <c r="C84" s="753"/>
      <c r="D84" s="492"/>
      <c r="E84" s="492"/>
      <c r="F84" s="913"/>
    </row>
    <row r="85" spans="2:6" ht="15.75" x14ac:dyDescent="0.25">
      <c r="B85" s="752" t="s">
        <v>954</v>
      </c>
      <c r="C85" s="753"/>
      <c r="D85" s="492"/>
      <c r="E85" s="492"/>
      <c r="F85" s="913"/>
    </row>
    <row r="86" spans="2:6" ht="15.75" x14ac:dyDescent="0.25">
      <c r="B86" s="752" t="s">
        <v>1068</v>
      </c>
      <c r="C86" s="753"/>
      <c r="D86" s="492"/>
      <c r="E86" s="492"/>
      <c r="F86" s="913"/>
    </row>
    <row r="87" spans="2:6" ht="16.5" thickBot="1" x14ac:dyDescent="0.3">
      <c r="B87" s="754" t="s">
        <v>1068</v>
      </c>
      <c r="C87" s="817"/>
      <c r="D87" s="492"/>
      <c r="E87" s="492"/>
      <c r="F87" s="913"/>
    </row>
    <row r="88" spans="2:6" ht="15.75" x14ac:dyDescent="0.25">
      <c r="B88" s="751" t="s">
        <v>1510</v>
      </c>
      <c r="C88" s="816"/>
      <c r="D88" s="492"/>
      <c r="E88" s="492"/>
      <c r="F88" s="913"/>
    </row>
    <row r="89" spans="2:6" ht="15.75" x14ac:dyDescent="0.25">
      <c r="B89" s="752" t="s">
        <v>1510</v>
      </c>
      <c r="C89" s="753"/>
      <c r="D89" s="492"/>
      <c r="E89" s="492"/>
      <c r="F89" s="913"/>
    </row>
    <row r="90" spans="2:6" ht="15.75" x14ac:dyDescent="0.25">
      <c r="B90" s="752" t="s">
        <v>1510</v>
      </c>
      <c r="C90" s="753"/>
      <c r="D90" s="492"/>
      <c r="E90" s="492"/>
      <c r="F90" s="913"/>
    </row>
    <row r="91" spans="2:6" ht="16.5" thickBot="1" x14ac:dyDescent="0.3">
      <c r="B91" s="755" t="s">
        <v>1510</v>
      </c>
      <c r="C91" s="818"/>
      <c r="D91" s="492"/>
      <c r="E91" s="492"/>
      <c r="F91" s="913"/>
    </row>
    <row r="92" spans="2:6" ht="15.75" x14ac:dyDescent="0.25">
      <c r="B92" s="756" t="s">
        <v>1068</v>
      </c>
      <c r="C92" s="819"/>
      <c r="D92" s="492"/>
      <c r="E92" s="492"/>
      <c r="F92" s="913"/>
    </row>
    <row r="93" spans="2:6" ht="15.75" x14ac:dyDescent="0.25">
      <c r="B93" s="752" t="s">
        <v>1068</v>
      </c>
      <c r="C93" s="753"/>
      <c r="D93" s="492"/>
      <c r="E93" s="492"/>
      <c r="F93" s="913"/>
    </row>
    <row r="94" spans="2:6" ht="16.5" thickBot="1" x14ac:dyDescent="0.3">
      <c r="B94" s="762" t="s">
        <v>1475</v>
      </c>
      <c r="C94" s="763"/>
      <c r="D94" s="492"/>
      <c r="E94" s="492"/>
      <c r="F94" s="913"/>
    </row>
    <row r="95" spans="2:6" ht="15.75" x14ac:dyDescent="0.25">
      <c r="B95" s="751" t="s">
        <v>1955</v>
      </c>
      <c r="C95" s="757"/>
      <c r="D95" s="492"/>
      <c r="E95" s="492"/>
      <c r="F95" s="913"/>
    </row>
    <row r="96" spans="2:6" ht="15.75" x14ac:dyDescent="0.25">
      <c r="B96" s="758" t="s">
        <v>1521</v>
      </c>
      <c r="C96" s="759"/>
      <c r="D96" s="492"/>
      <c r="E96" s="492"/>
      <c r="F96" s="913"/>
    </row>
    <row r="97" spans="2:10" ht="16.5" thickBot="1" x14ac:dyDescent="0.3">
      <c r="B97" s="760" t="s">
        <v>1520</v>
      </c>
      <c r="C97" s="761"/>
      <c r="D97" s="492"/>
      <c r="E97" s="492"/>
      <c r="F97" s="913"/>
    </row>
    <row r="98" spans="2:10" x14ac:dyDescent="0.25">
      <c r="C98" s="492"/>
      <c r="D98" s="492"/>
      <c r="E98" s="492"/>
      <c r="F98" s="913"/>
    </row>
    <row r="99" spans="2:10" x14ac:dyDescent="0.25">
      <c r="C99" s="492"/>
      <c r="D99" s="492"/>
      <c r="E99" s="492"/>
      <c r="F99" s="913"/>
    </row>
    <row r="100" spans="2:10" ht="18.75" x14ac:dyDescent="0.3">
      <c r="B100" s="519" t="str">
        <f>'Вхідні дані'!$B$15</f>
        <v>Заступник начальника з економіки та фінансів</v>
      </c>
      <c r="C100" s="601" t="s">
        <v>1339</v>
      </c>
      <c r="D100" s="519" t="str">
        <f>'Вхідні дані'!$F$15</f>
        <v>Наталія БАРТОШИК</v>
      </c>
      <c r="E100" s="492"/>
      <c r="F100" s="913"/>
      <c r="H100" s="519"/>
      <c r="I100" s="519"/>
      <c r="J100" s="519"/>
    </row>
    <row r="101" spans="2:10" ht="18.75" x14ac:dyDescent="0.3">
      <c r="B101" s="518"/>
      <c r="C101" s="601" t="s">
        <v>219</v>
      </c>
      <c r="D101" s="518"/>
      <c r="E101" s="492"/>
      <c r="F101" s="913"/>
      <c r="H101" s="518"/>
      <c r="I101" s="518"/>
      <c r="J101" s="518"/>
    </row>
    <row r="102" spans="2:10" x14ac:dyDescent="0.25">
      <c r="C102" s="492"/>
      <c r="D102" s="492"/>
      <c r="E102" s="492"/>
      <c r="F102" s="913"/>
    </row>
    <row r="103" spans="2:10" ht="15.75" x14ac:dyDescent="0.25">
      <c r="B103" s="3962" t="s">
        <v>3223</v>
      </c>
      <c r="C103" s="3962"/>
      <c r="D103" s="3962"/>
      <c r="E103" s="3962"/>
      <c r="F103" s="3962"/>
      <c r="G103" s="3962"/>
      <c r="H103" s="3962"/>
    </row>
    <row r="104" spans="2:10" ht="15.75" x14ac:dyDescent="0.25">
      <c r="B104" s="1254"/>
      <c r="C104" s="1254"/>
      <c r="D104" s="1254"/>
      <c r="E104" s="3963" t="s">
        <v>1704</v>
      </c>
      <c r="F104" s="3963"/>
      <c r="G104" s="1254"/>
      <c r="H104" s="1254"/>
    </row>
    <row r="105" spans="2:10" ht="15.75" x14ac:dyDescent="0.25">
      <c r="B105" s="1313" t="s">
        <v>355</v>
      </c>
      <c r="C105" s="3961" t="s">
        <v>2184</v>
      </c>
      <c r="D105" s="3961"/>
      <c r="E105" s="3961" t="s">
        <v>2185</v>
      </c>
      <c r="F105" s="3961"/>
      <c r="G105" s="1313" t="s">
        <v>2187</v>
      </c>
      <c r="H105" s="1313" t="s">
        <v>2186</v>
      </c>
    </row>
    <row r="106" spans="2:10" ht="15.75" x14ac:dyDescent="0.25">
      <c r="B106" s="921" t="s">
        <v>2173</v>
      </c>
      <c r="C106" s="1288">
        <f>D106/D116</f>
        <v>0.62270000000000003</v>
      </c>
      <c r="D106" s="1278">
        <f>F21-L21</f>
        <v>976.61</v>
      </c>
      <c r="E106" s="1288">
        <f>F106/F116</f>
        <v>0.67789999999999995</v>
      </c>
      <c r="F106" s="1278">
        <f>E21</f>
        <v>666.6</v>
      </c>
      <c r="G106" s="1315">
        <f>C106-E106</f>
        <v>-5.5199999999999999E-2</v>
      </c>
      <c r="H106" s="1278">
        <f>D106-F106</f>
        <v>310.01</v>
      </c>
    </row>
    <row r="107" spans="2:10" ht="15.75" x14ac:dyDescent="0.25">
      <c r="B107" s="921" t="s">
        <v>2174</v>
      </c>
      <c r="C107" s="1288">
        <f>D107/D116</f>
        <v>0.13700000000000001</v>
      </c>
      <c r="D107" s="1278">
        <f>F23-L23</f>
        <v>214.85</v>
      </c>
      <c r="E107" s="1288">
        <f>F107/F116</f>
        <v>0.16300000000000001</v>
      </c>
      <c r="F107" s="1278">
        <f>E23</f>
        <v>160.30000000000001</v>
      </c>
      <c r="G107" s="1315">
        <f t="shared" ref="G107:H116" si="63">C107-E107</f>
        <v>-2.5999999999999999E-2</v>
      </c>
      <c r="H107" s="1278">
        <f t="shared" si="63"/>
        <v>54.55</v>
      </c>
    </row>
    <row r="108" spans="2:10" ht="15.75" x14ac:dyDescent="0.25">
      <c r="B108" s="921" t="s">
        <v>2175</v>
      </c>
      <c r="C108" s="1288">
        <f>D108/D116</f>
        <v>0</v>
      </c>
      <c r="D108" s="1278"/>
      <c r="E108" s="1288">
        <f>F108/F116</f>
        <v>0</v>
      </c>
      <c r="F108" s="1278"/>
      <c r="G108" s="1315">
        <f t="shared" si="63"/>
        <v>0</v>
      </c>
      <c r="H108" s="1278">
        <f t="shared" si="63"/>
        <v>0</v>
      </c>
    </row>
    <row r="109" spans="2:10" ht="15.75" x14ac:dyDescent="0.25">
      <c r="B109" s="921" t="s">
        <v>43</v>
      </c>
      <c r="C109" s="1288">
        <f>D109/D116</f>
        <v>0</v>
      </c>
      <c r="D109" s="1278"/>
      <c r="E109" s="1288">
        <f>F109/F116</f>
        <v>0</v>
      </c>
      <c r="F109" s="1278"/>
      <c r="G109" s="1315">
        <f t="shared" si="63"/>
        <v>0</v>
      </c>
      <c r="H109" s="1278">
        <f t="shared" si="63"/>
        <v>0</v>
      </c>
    </row>
    <row r="110" spans="2:10" ht="15.75" x14ac:dyDescent="0.25">
      <c r="B110" s="921" t="s">
        <v>2176</v>
      </c>
      <c r="C110" s="1288">
        <f>D110/D116</f>
        <v>0</v>
      </c>
      <c r="D110" s="1278"/>
      <c r="E110" s="1288">
        <f>F110/F116</f>
        <v>0</v>
      </c>
      <c r="F110" s="1278"/>
      <c r="G110" s="1315">
        <f t="shared" si="63"/>
        <v>0</v>
      </c>
      <c r="H110" s="1278">
        <f t="shared" si="63"/>
        <v>0</v>
      </c>
    </row>
    <row r="111" spans="2:10" ht="15.75" x14ac:dyDescent="0.25">
      <c r="B111" s="921" t="s">
        <v>459</v>
      </c>
      <c r="C111" s="1288">
        <f>D111/D116</f>
        <v>1.5800000000000002E-2</v>
      </c>
      <c r="D111" s="1278">
        <f>F36+F37-L36-L37</f>
        <v>24.78</v>
      </c>
      <c r="E111" s="1288">
        <f>F111/F116</f>
        <v>1.24E-2</v>
      </c>
      <c r="F111" s="1278">
        <f>E36</f>
        <v>12.2</v>
      </c>
      <c r="G111" s="1315">
        <f t="shared" si="63"/>
        <v>3.3999999999999998E-3</v>
      </c>
      <c r="H111" s="1278">
        <f t="shared" si="63"/>
        <v>12.58</v>
      </c>
    </row>
    <row r="112" spans="2:10" ht="15.75" x14ac:dyDescent="0.25">
      <c r="B112" s="921" t="s">
        <v>2177</v>
      </c>
      <c r="C112" s="1288">
        <f>D112/D116</f>
        <v>0</v>
      </c>
      <c r="D112" s="1278"/>
      <c r="E112" s="1288">
        <f>F112/F116</f>
        <v>0</v>
      </c>
      <c r="F112" s="1278"/>
      <c r="G112" s="1315">
        <f t="shared" si="63"/>
        <v>0</v>
      </c>
      <c r="H112" s="1278">
        <f t="shared" si="63"/>
        <v>0</v>
      </c>
    </row>
    <row r="113" spans="2:8" ht="15.75" x14ac:dyDescent="0.25">
      <c r="B113" s="921" t="s">
        <v>2178</v>
      </c>
      <c r="C113" s="1288">
        <f>D113/D116</f>
        <v>5.5599999999999997E-2</v>
      </c>
      <c r="D113" s="1278">
        <f>F25+F26-L25-L26</f>
        <v>87.24</v>
      </c>
      <c r="E113" s="1288">
        <f>F113/F116</f>
        <v>0</v>
      </c>
      <c r="F113" s="1278"/>
      <c r="G113" s="1315">
        <f t="shared" si="63"/>
        <v>5.5599999999999997E-2</v>
      </c>
      <c r="H113" s="1278">
        <f t="shared" si="63"/>
        <v>87.24</v>
      </c>
    </row>
    <row r="114" spans="2:8" ht="15.75" x14ac:dyDescent="0.25">
      <c r="B114" s="921" t="s">
        <v>2179</v>
      </c>
      <c r="C114" s="1288">
        <f>D114/D116</f>
        <v>0.16889999999999999</v>
      </c>
      <c r="D114" s="1278">
        <f>D116-D106-D107-D108-D109-D110-D111-D112-D113</f>
        <v>264.88</v>
      </c>
      <c r="E114" s="1288">
        <f>F114/F116</f>
        <v>0.14660000000000001</v>
      </c>
      <c r="F114" s="1278">
        <f>F116-F106-F107-F111</f>
        <v>144.16</v>
      </c>
      <c r="G114" s="1315">
        <f t="shared" si="63"/>
        <v>2.23E-2</v>
      </c>
      <c r="H114" s="1278">
        <f t="shared" si="63"/>
        <v>120.72</v>
      </c>
    </row>
    <row r="115" spans="2:8" ht="15.75" x14ac:dyDescent="0.25">
      <c r="B115" s="921" t="s">
        <v>2183</v>
      </c>
      <c r="C115" s="1288">
        <f>D115/D116</f>
        <v>0</v>
      </c>
      <c r="D115" s="1278"/>
      <c r="E115" s="1288">
        <f>F115/F116</f>
        <v>0</v>
      </c>
      <c r="F115" s="1278"/>
      <c r="G115" s="1315">
        <f t="shared" si="63"/>
        <v>0</v>
      </c>
      <c r="H115" s="1278">
        <f t="shared" si="63"/>
        <v>0</v>
      </c>
    </row>
    <row r="116" spans="2:8" ht="15.75" x14ac:dyDescent="0.25">
      <c r="B116" s="1290" t="s">
        <v>1872</v>
      </c>
      <c r="C116" s="1291">
        <f>SUM(C106:C115)</f>
        <v>1</v>
      </c>
      <c r="D116" s="1278">
        <f>F8-L8</f>
        <v>1568.36</v>
      </c>
      <c r="E116" s="1291">
        <f>SUM(E106:E115)</f>
        <v>1</v>
      </c>
      <c r="F116" s="1278">
        <f>E8</f>
        <v>983.26</v>
      </c>
      <c r="G116" s="1315">
        <f t="shared" si="63"/>
        <v>0</v>
      </c>
      <c r="H116" s="1278">
        <f t="shared" si="63"/>
        <v>585.1</v>
      </c>
    </row>
    <row r="117" spans="2:8" x14ac:dyDescent="0.25">
      <c r="C117" s="492"/>
      <c r="D117" s="492"/>
      <c r="E117" s="492"/>
      <c r="F117" s="913"/>
    </row>
    <row r="118" spans="2:8" x14ac:dyDescent="0.25">
      <c r="C118" s="492"/>
      <c r="D118" s="492"/>
      <c r="E118" s="492"/>
      <c r="F118" s="913"/>
    </row>
    <row r="119" spans="2:8" x14ac:dyDescent="0.25">
      <c r="C119" s="492"/>
      <c r="D119" s="492"/>
      <c r="E119" s="492"/>
      <c r="F119" s="913"/>
    </row>
    <row r="120" spans="2:8" x14ac:dyDescent="0.25">
      <c r="C120" s="492"/>
      <c r="D120" s="492"/>
      <c r="E120" s="492"/>
      <c r="F120" s="913"/>
    </row>
    <row r="121" spans="2:8" x14ac:dyDescent="0.25">
      <c r="C121" s="492"/>
      <c r="D121" s="492"/>
      <c r="E121" s="492"/>
      <c r="F121" s="913"/>
    </row>
    <row r="122" spans="2:8" x14ac:dyDescent="0.25">
      <c r="C122" s="492"/>
      <c r="D122" s="492"/>
      <c r="E122" s="492"/>
      <c r="F122" s="913"/>
    </row>
    <row r="123" spans="2:8" x14ac:dyDescent="0.25">
      <c r="C123" s="492"/>
      <c r="D123" s="492"/>
      <c r="E123" s="492"/>
      <c r="F123" s="913"/>
    </row>
    <row r="124" spans="2:8" x14ac:dyDescent="0.25">
      <c r="C124" s="492"/>
      <c r="D124" s="492"/>
      <c r="E124" s="492"/>
      <c r="F124" s="913"/>
    </row>
    <row r="125" spans="2:8" x14ac:dyDescent="0.25">
      <c r="C125" s="492"/>
      <c r="D125" s="492"/>
      <c r="E125" s="492"/>
      <c r="F125" s="913"/>
    </row>
  </sheetData>
  <mergeCells count="11">
    <mergeCell ref="B103:H103"/>
    <mergeCell ref="E104:F104"/>
    <mergeCell ref="C105:D105"/>
    <mergeCell ref="E105:F105"/>
    <mergeCell ref="G71:I71"/>
    <mergeCell ref="G72:I72"/>
    <mergeCell ref="P37:R37"/>
    <mergeCell ref="G6:M6"/>
    <mergeCell ref="B6:B7"/>
    <mergeCell ref="G69:I69"/>
    <mergeCell ref="G70:I70"/>
  </mergeCells>
  <conditionalFormatting sqref="M67:N72 K72:M72 G72:I72 B72:D72">
    <cfRule type="expression" dxfId="5" priority="12" stopIfTrue="1">
      <formula>ABS(#REF!-(#REF!+$D67+$M67+$O67))&gt;отклонение</formula>
    </cfRule>
  </conditionalFormatting>
  <conditionalFormatting sqref="H101:J101 B101 D101">
    <cfRule type="expression" dxfId="4" priority="13" stopIfTrue="1">
      <formula>ABS(#REF!-(#REF!+#REF!+$M101+$O101))&gt;отклонение</formula>
    </cfRule>
  </conditionalFormatting>
  <conditionalFormatting sqref="G72:I72">
    <cfRule type="expression" dxfId="3" priority="1" stopIfTrue="1">
      <formula>ABS(#REF!-(#REF!+#REF!+$L72+$N72))&gt;отклонение</formula>
    </cfRule>
  </conditionalFormatting>
  <pageMargins left="0.23622047244094491" right="0.23622047244094491" top="0.55118110236220474" bottom="0.39370078740157483" header="0.59055118110236227" footer="0.31496062992125984"/>
  <pageSetup paperSize="9" scale="59" fitToHeight="2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B1:Q28"/>
  <sheetViews>
    <sheetView zoomScale="80" zoomScaleNormal="80" workbookViewId="0">
      <selection activeCell="B19" sqref="B19"/>
    </sheetView>
  </sheetViews>
  <sheetFormatPr defaultColWidth="9.140625" defaultRowHeight="15" x14ac:dyDescent="0.25"/>
  <cols>
    <col min="1" max="1" width="4.140625" style="18" customWidth="1"/>
    <col min="2" max="2" width="38.7109375" style="18" customWidth="1"/>
    <col min="3" max="3" width="8.5703125" style="821" customWidth="1"/>
    <col min="4" max="4" width="10.42578125" style="18" customWidth="1"/>
    <col min="5" max="5" width="10.85546875" style="18" bestFit="1" customWidth="1"/>
    <col min="6" max="6" width="13.85546875" style="18" customWidth="1"/>
    <col min="7" max="7" width="17.7109375" style="18" customWidth="1"/>
    <col min="8" max="8" width="10.5703125" style="18" customWidth="1"/>
    <col min="9" max="9" width="9.85546875" style="18" bestFit="1" customWidth="1"/>
    <col min="10" max="10" width="11.85546875" style="18" bestFit="1" customWidth="1"/>
    <col min="11" max="11" width="16.7109375" style="18" customWidth="1"/>
    <col min="12" max="12" width="9.28515625" style="18" bestFit="1" customWidth="1"/>
    <col min="13" max="13" width="10.28515625" style="18" customWidth="1"/>
    <col min="14" max="14" width="12.7109375" style="18" bestFit="1" customWidth="1"/>
    <col min="15" max="15" width="9.28515625" style="18" bestFit="1" customWidth="1"/>
    <col min="16" max="16384" width="9.140625" style="18"/>
  </cols>
  <sheetData>
    <row r="1" spans="2:17" ht="15.75" x14ac:dyDescent="0.25">
      <c r="L1" s="58" t="s">
        <v>951</v>
      </c>
    </row>
    <row r="2" spans="2:17" x14ac:dyDescent="0.25">
      <c r="G2" s="2539"/>
      <c r="H2" s="2539"/>
      <c r="I2" s="2539"/>
      <c r="J2" s="2539"/>
      <c r="K2" s="2539"/>
    </row>
    <row r="3" spans="2:17" ht="15.75" x14ac:dyDescent="0.25">
      <c r="B3" s="58" t="s">
        <v>1893</v>
      </c>
      <c r="C3" s="58"/>
      <c r="D3" s="58"/>
      <c r="E3" s="58"/>
      <c r="F3" s="58"/>
      <c r="G3" s="3905" t="str">
        <f>'Вхідні дані'!F5</f>
        <v>ЧФ ДП "АМПУ"</v>
      </c>
      <c r="H3" s="3905"/>
      <c r="I3" s="3905"/>
      <c r="J3" s="2938" t="s">
        <v>460</v>
      </c>
      <c r="K3" s="2813" t="str">
        <f>'Вхідні дані'!F6</f>
        <v>2022-2023</v>
      </c>
      <c r="L3" s="18" t="s">
        <v>647</v>
      </c>
      <c r="M3" s="58"/>
    </row>
    <row r="4" spans="2:17" ht="15.75" thickBot="1" x14ac:dyDescent="0.3"/>
    <row r="5" spans="2:17" ht="15.75" thickBot="1" x14ac:dyDescent="0.3">
      <c r="B5" s="3975" t="s">
        <v>8</v>
      </c>
      <c r="C5" s="3977" t="s">
        <v>9</v>
      </c>
      <c r="D5" s="3977" t="s">
        <v>495</v>
      </c>
      <c r="E5" s="3972" t="s">
        <v>1887</v>
      </c>
      <c r="F5" s="3973"/>
      <c r="G5" s="3973"/>
      <c r="H5" s="3973"/>
      <c r="I5" s="3973"/>
      <c r="J5" s="3974"/>
      <c r="K5" s="3972" t="s">
        <v>1889</v>
      </c>
      <c r="L5" s="3973"/>
      <c r="M5" s="3974"/>
    </row>
    <row r="6" spans="2:17" s="1791" customFormat="1" ht="30.75" thickBot="1" x14ac:dyDescent="0.3">
      <c r="B6" s="3976"/>
      <c r="C6" s="3978"/>
      <c r="D6" s="3978"/>
      <c r="E6" s="2088" t="s">
        <v>1888</v>
      </c>
      <c r="F6" s="2088" t="s">
        <v>880</v>
      </c>
      <c r="G6" s="2089" t="s">
        <v>1892</v>
      </c>
      <c r="H6" s="2088" t="s">
        <v>631</v>
      </c>
      <c r="I6" s="2088" t="s">
        <v>630</v>
      </c>
      <c r="J6" s="2088" t="s">
        <v>921</v>
      </c>
      <c r="K6" s="2089" t="s">
        <v>1803</v>
      </c>
      <c r="L6" s="2088" t="s">
        <v>883</v>
      </c>
      <c r="M6" s="2089" t="s">
        <v>1889</v>
      </c>
    </row>
    <row r="7" spans="2:17" x14ac:dyDescent="0.25">
      <c r="B7" s="864"/>
      <c r="C7" s="865"/>
      <c r="D7" s="864"/>
      <c r="E7" s="864"/>
      <c r="F7" s="864"/>
      <c r="G7" s="864"/>
      <c r="H7" s="864"/>
      <c r="I7" s="864"/>
      <c r="J7" s="864"/>
      <c r="K7" s="864"/>
      <c r="L7" s="864"/>
      <c r="M7" s="864"/>
    </row>
    <row r="8" spans="2:17" x14ac:dyDescent="0.25">
      <c r="B8" s="866" t="s">
        <v>1890</v>
      </c>
      <c r="C8" s="867" t="s">
        <v>1704</v>
      </c>
      <c r="D8" s="868">
        <f>E8+K8+L8+M8</f>
        <v>8664.9500000000007</v>
      </c>
      <c r="E8" s="868">
        <f>F8+G8+J8</f>
        <v>8664.9500000000007</v>
      </c>
      <c r="F8" s="868">
        <f>ФОП!H9/1000</f>
        <v>5029.51</v>
      </c>
      <c r="G8" s="868">
        <f>H8+I8</f>
        <v>3023.13</v>
      </c>
      <c r="H8" s="868">
        <f>Виробництво_Транспортування_1ст!K118</f>
        <v>593.91999999999996</v>
      </c>
      <c r="I8" s="868">
        <f>Виробництво_Транспортування_1ст!L118</f>
        <v>2429.21</v>
      </c>
      <c r="J8" s="868">
        <f>ФОП!H24/1000</f>
        <v>612.30999999999995</v>
      </c>
      <c r="K8" s="868">
        <f>ФОП!H29/1000</f>
        <v>0</v>
      </c>
      <c r="L8" s="868">
        <f>ФОП!H39/1000</f>
        <v>0</v>
      </c>
      <c r="M8" s="868">
        <v>0</v>
      </c>
      <c r="N8" s="862">
        <f>(ФОП!H54-ФОП!H44-ФОП!H49)/1000</f>
        <v>8664.9500000000007</v>
      </c>
      <c r="O8" s="863">
        <f>D8-N8</f>
        <v>0</v>
      </c>
      <c r="P8" s="863"/>
      <c r="Q8" s="863"/>
    </row>
    <row r="9" spans="2:17" x14ac:dyDescent="0.25">
      <c r="B9" s="866" t="s">
        <v>1890</v>
      </c>
      <c r="C9" s="867" t="s">
        <v>4</v>
      </c>
      <c r="D9" s="869">
        <f>D8/$D$8</f>
        <v>1</v>
      </c>
      <c r="E9" s="869">
        <f>E8/$D$8</f>
        <v>1</v>
      </c>
      <c r="F9" s="872"/>
      <c r="G9" s="872"/>
      <c r="H9" s="872"/>
      <c r="I9" s="872"/>
      <c r="J9" s="872"/>
      <c r="K9" s="869">
        <f t="shared" ref="K9:M9" si="0">K8/$D$8</f>
        <v>0</v>
      </c>
      <c r="L9" s="869">
        <f t="shared" si="0"/>
        <v>0</v>
      </c>
      <c r="M9" s="869">
        <f t="shared" si="0"/>
        <v>0</v>
      </c>
      <c r="P9" s="863"/>
      <c r="Q9" s="863"/>
    </row>
    <row r="10" spans="2:17" ht="45" x14ac:dyDescent="0.25">
      <c r="B10" s="871" t="s">
        <v>1894</v>
      </c>
      <c r="C10" s="867" t="s">
        <v>1704</v>
      </c>
      <c r="D10" s="870"/>
      <c r="E10" s="868">
        <f>F10+G10+J10</f>
        <v>77667.81</v>
      </c>
      <c r="F10" s="868">
        <f>Виробництво_Транспортування_1ст!F9</f>
        <v>67516.94</v>
      </c>
      <c r="G10" s="868">
        <f>H10+I10</f>
        <v>9236.75</v>
      </c>
      <c r="H10" s="868">
        <f>Виробництво_Транспортування_1ст!K105+Виробництво_Транспортування_1ст!K106+Виробництво_Транспортування_1ст!K107+Виробництво_Транспортування_1ст!K108+Виробництво_Транспортування_1ст!K109+Виробництво_Транспортування_1ст!K110+Виробництво_Транспортування_1ст!K111+Виробництво_Транспортування_1ст!K112+Виробництво_Транспортування_1ст!K113+Виробництво_Транспортування_1ст!K114+Виробництво_Транспортування_1ст!K115+Виробництво_Транспортування_1ст!K116+Виробництво_Транспортування_1ст!K118+Виробництво_Транспортування_1ст!K120</f>
        <v>1511.58</v>
      </c>
      <c r="I10" s="868">
        <f>Виробництво_Транспортування_1ст!L105+Виробництво_Транспортування_1ст!L106+Виробництво_Транспортування_1ст!L107+Виробництво_Транспортування_1ст!L108+Виробництво_Транспортування_1ст!L109+Виробництво_Транспортування_1ст!L110+Виробництво_Транспортування_1ст!L111+Виробництво_Транспортування_1ст!L112+Виробництво_Транспортування_1ст!L113+Виробництво_Транспортування_1ст!L114+Виробництво_Транспортування_1ст!L115+Виробництво_Транспортування_1ст!L116+Виробництво_Транспортування_1ст!L118+Виробництво_Транспортування_1ст!L120</f>
        <v>7725.17</v>
      </c>
      <c r="J10" s="868">
        <f>Постачання_1ст!F9</f>
        <v>914.12</v>
      </c>
      <c r="K10" s="872"/>
      <c r="L10" s="872"/>
      <c r="M10" s="872"/>
      <c r="N10" s="863">
        <f>F10+G10+J10</f>
        <v>77667.81</v>
      </c>
      <c r="P10" s="863"/>
      <c r="Q10" s="863"/>
    </row>
    <row r="11" spans="2:17" ht="45.75" thickBot="1" x14ac:dyDescent="0.3">
      <c r="B11" s="873" t="s">
        <v>1894</v>
      </c>
      <c r="C11" s="874" t="s">
        <v>4</v>
      </c>
      <c r="D11" s="870"/>
      <c r="E11" s="875">
        <f t="shared" ref="E11:I11" si="1">E10/$E$10</f>
        <v>1</v>
      </c>
      <c r="F11" s="875">
        <f>F10/$E$10</f>
        <v>0.86929999999999996</v>
      </c>
      <c r="G11" s="875">
        <f t="shared" si="1"/>
        <v>0.11890000000000001</v>
      </c>
      <c r="H11" s="875">
        <f t="shared" si="1"/>
        <v>1.95E-2</v>
      </c>
      <c r="I11" s="875">
        <f t="shared" si="1"/>
        <v>9.9500000000000005E-2</v>
      </c>
      <c r="J11" s="875">
        <f>J10/$E$10</f>
        <v>1.18E-2</v>
      </c>
      <c r="K11" s="876"/>
      <c r="L11" s="876"/>
      <c r="M11" s="876"/>
      <c r="P11" s="863"/>
      <c r="Q11" s="863"/>
    </row>
    <row r="12" spans="2:17" ht="45" x14ac:dyDescent="0.25">
      <c r="B12" s="877" t="s">
        <v>1896</v>
      </c>
      <c r="C12" s="865" t="s">
        <v>1704</v>
      </c>
      <c r="D12" s="2562">
        <f>ЗВВ_1ст!F8</f>
        <v>3933.66</v>
      </c>
      <c r="E12" s="878">
        <f>D12*E9</f>
        <v>3933.66</v>
      </c>
      <c r="F12" s="881"/>
      <c r="G12" s="881"/>
      <c r="H12" s="881"/>
      <c r="I12" s="881"/>
      <c r="J12" s="881"/>
      <c r="K12" s="878">
        <f>$D$12*K9</f>
        <v>0</v>
      </c>
      <c r="L12" s="2563">
        <f>$D$12*L9</f>
        <v>0</v>
      </c>
      <c r="M12" s="2563">
        <f>$D$12*M9</f>
        <v>0</v>
      </c>
      <c r="P12" s="863"/>
      <c r="Q12" s="863"/>
    </row>
    <row r="13" spans="2:17" ht="45" x14ac:dyDescent="0.25">
      <c r="B13" s="871" t="s">
        <v>1897</v>
      </c>
      <c r="C13" s="867" t="s">
        <v>1704</v>
      </c>
      <c r="D13" s="2564"/>
      <c r="E13" s="868">
        <f>E12</f>
        <v>3933.66</v>
      </c>
      <c r="F13" s="868">
        <f>$E$13*F11</f>
        <v>3419.53</v>
      </c>
      <c r="G13" s="868">
        <f>$E$13*G11</f>
        <v>467.71</v>
      </c>
      <c r="H13" s="868">
        <f>$E$13*H11</f>
        <v>76.709999999999994</v>
      </c>
      <c r="I13" s="868">
        <f>$E$13*I11</f>
        <v>391.4</v>
      </c>
      <c r="J13" s="868">
        <f>$E$13*J11</f>
        <v>46.42</v>
      </c>
      <c r="K13" s="872"/>
      <c r="L13" s="2564"/>
      <c r="M13" s="2564"/>
      <c r="P13" s="863"/>
      <c r="Q13" s="863"/>
    </row>
    <row r="14" spans="2:17" ht="30" x14ac:dyDescent="0.25">
      <c r="B14" s="871" t="s">
        <v>1898</v>
      </c>
      <c r="C14" s="867" t="s">
        <v>1704</v>
      </c>
      <c r="D14" s="2561">
        <f>D12</f>
        <v>3933.66</v>
      </c>
      <c r="E14" s="868">
        <f>E12</f>
        <v>3933.66</v>
      </c>
      <c r="F14" s="868">
        <f>F13</f>
        <v>3419.53</v>
      </c>
      <c r="G14" s="868">
        <f>G13</f>
        <v>467.71</v>
      </c>
      <c r="H14" s="868">
        <f>H13</f>
        <v>76.709999999999994</v>
      </c>
      <c r="I14" s="868">
        <f>I13</f>
        <v>391.4</v>
      </c>
      <c r="J14" s="868">
        <f>J13</f>
        <v>46.42</v>
      </c>
      <c r="K14" s="868">
        <f>K12</f>
        <v>0</v>
      </c>
      <c r="L14" s="2561">
        <f>L12</f>
        <v>0</v>
      </c>
      <c r="M14" s="2561">
        <f>M12</f>
        <v>0</v>
      </c>
      <c r="P14" s="863"/>
      <c r="Q14" s="863"/>
    </row>
    <row r="15" spans="2:17" ht="30.75" thickBot="1" x14ac:dyDescent="0.3">
      <c r="B15" s="873" t="s">
        <v>1899</v>
      </c>
      <c r="C15" s="874" t="s">
        <v>4</v>
      </c>
      <c r="D15" s="2565">
        <f>D14/$D$14</f>
        <v>1</v>
      </c>
      <c r="E15" s="2565">
        <f t="shared" ref="E15:M15" si="2">E14/$D$14</f>
        <v>1</v>
      </c>
      <c r="F15" s="2926">
        <f>F14/E14</f>
        <v>0.86929999999999996</v>
      </c>
      <c r="G15" s="2926">
        <f>G14/E14</f>
        <v>0.11890000000000001</v>
      </c>
      <c r="H15" s="2926">
        <f>H14/E14</f>
        <v>1.95E-2</v>
      </c>
      <c r="I15" s="2926">
        <f>I14/E14</f>
        <v>9.9500000000000005E-2</v>
      </c>
      <c r="J15" s="2926">
        <f>J14/E14</f>
        <v>1.18E-2</v>
      </c>
      <c r="K15" s="2565">
        <f t="shared" si="2"/>
        <v>0</v>
      </c>
      <c r="L15" s="2565">
        <f t="shared" si="2"/>
        <v>0</v>
      </c>
      <c r="M15" s="2565">
        <f t="shared" si="2"/>
        <v>0</v>
      </c>
      <c r="P15" s="863"/>
      <c r="Q15" s="863"/>
    </row>
    <row r="16" spans="2:17" ht="15.75" thickBot="1" x14ac:dyDescent="0.3">
      <c r="B16" s="860"/>
      <c r="D16" s="861"/>
      <c r="E16" s="861"/>
      <c r="F16" s="861"/>
      <c r="G16" s="861"/>
      <c r="H16" s="861"/>
      <c r="I16" s="861"/>
      <c r="J16" s="861"/>
      <c r="K16" s="861"/>
      <c r="L16" s="861"/>
      <c r="M16" s="861"/>
      <c r="P16" s="863"/>
      <c r="Q16" s="863"/>
    </row>
    <row r="17" spans="2:17" ht="45" x14ac:dyDescent="0.25">
      <c r="B17" s="877" t="s">
        <v>1900</v>
      </c>
      <c r="C17" s="865" t="s">
        <v>1704</v>
      </c>
      <c r="D17" s="879"/>
      <c r="E17" s="878">
        <f t="shared" ref="E17:J17" si="3">E10+E13</f>
        <v>81601.47</v>
      </c>
      <c r="F17" s="878">
        <f>F10+F13</f>
        <v>70936.47</v>
      </c>
      <c r="G17" s="878">
        <f t="shared" si="3"/>
        <v>9704.4599999999991</v>
      </c>
      <c r="H17" s="878">
        <f t="shared" si="3"/>
        <v>1588.29</v>
      </c>
      <c r="I17" s="878">
        <f t="shared" si="3"/>
        <v>8116.57</v>
      </c>
      <c r="J17" s="878">
        <f t="shared" si="3"/>
        <v>960.54</v>
      </c>
      <c r="K17" s="881"/>
      <c r="L17" s="881"/>
      <c r="M17" s="881"/>
      <c r="P17" s="863"/>
      <c r="Q17" s="863"/>
    </row>
    <row r="18" spans="2:17" ht="45" x14ac:dyDescent="0.25">
      <c r="B18" s="880" t="s">
        <v>1900</v>
      </c>
      <c r="C18" s="867" t="s">
        <v>4</v>
      </c>
      <c r="D18" s="870"/>
      <c r="E18" s="2566">
        <f t="shared" ref="E18:J18" si="4">E17/$E$17</f>
        <v>1</v>
      </c>
      <c r="F18" s="869">
        <f>F17/$E$17</f>
        <v>0.86929999999999996</v>
      </c>
      <c r="G18" s="869">
        <f t="shared" si="4"/>
        <v>0.11890000000000001</v>
      </c>
      <c r="H18" s="869">
        <f t="shared" si="4"/>
        <v>1.95E-2</v>
      </c>
      <c r="I18" s="869">
        <f t="shared" si="4"/>
        <v>9.9500000000000005E-2</v>
      </c>
      <c r="J18" s="869">
        <f t="shared" si="4"/>
        <v>1.18E-2</v>
      </c>
      <c r="K18" s="870"/>
      <c r="L18" s="870"/>
      <c r="M18" s="870"/>
      <c r="P18" s="863"/>
      <c r="Q18" s="863"/>
    </row>
    <row r="19" spans="2:17" ht="45" x14ac:dyDescent="0.25">
      <c r="B19" s="871" t="s">
        <v>3311</v>
      </c>
      <c r="C19" s="867" t="s">
        <v>1704</v>
      </c>
      <c r="D19" s="868">
        <f>Адміністративні_1ст!F8</f>
        <v>1568.36</v>
      </c>
      <c r="E19" s="868">
        <f>D19*E9</f>
        <v>1568.36</v>
      </c>
      <c r="F19" s="870"/>
      <c r="G19" s="870"/>
      <c r="H19" s="870"/>
      <c r="I19" s="870"/>
      <c r="J19" s="870"/>
      <c r="K19" s="868">
        <f>$D$19*K9</f>
        <v>0</v>
      </c>
      <c r="L19" s="868">
        <f>$D$19*L9</f>
        <v>0</v>
      </c>
      <c r="M19" s="868">
        <f>$D$19*M9</f>
        <v>0</v>
      </c>
      <c r="P19" s="863"/>
      <c r="Q19" s="863"/>
    </row>
    <row r="20" spans="2:17" ht="45" x14ac:dyDescent="0.25">
      <c r="B20" s="871" t="s">
        <v>1901</v>
      </c>
      <c r="C20" s="867" t="s">
        <v>1704</v>
      </c>
      <c r="D20" s="870"/>
      <c r="E20" s="868">
        <f>E19</f>
        <v>1568.36</v>
      </c>
      <c r="F20" s="868">
        <f>$E$20*F18</f>
        <v>1363.38</v>
      </c>
      <c r="G20" s="868">
        <f>$E$20*G18</f>
        <v>186.48</v>
      </c>
      <c r="H20" s="868">
        <f>$E$20*H18</f>
        <v>30.58</v>
      </c>
      <c r="I20" s="868">
        <f>$E$20*I18</f>
        <v>156.05000000000001</v>
      </c>
      <c r="J20" s="868">
        <f>$E$20*J18</f>
        <v>18.510000000000002</v>
      </c>
      <c r="K20" s="870"/>
      <c r="L20" s="870"/>
      <c r="M20" s="870"/>
      <c r="P20" s="863"/>
      <c r="Q20" s="863"/>
    </row>
    <row r="21" spans="2:17" ht="30" x14ac:dyDescent="0.25">
      <c r="B21" s="871" t="s">
        <v>1903</v>
      </c>
      <c r="C21" s="867" t="s">
        <v>1704</v>
      </c>
      <c r="D21" s="868">
        <f>D19</f>
        <v>1568.36</v>
      </c>
      <c r="E21" s="868">
        <f t="shared" ref="E21:M21" si="5">E19</f>
        <v>1568.36</v>
      </c>
      <c r="F21" s="868">
        <f>F20</f>
        <v>1363.38</v>
      </c>
      <c r="G21" s="868">
        <f>G20</f>
        <v>186.48</v>
      </c>
      <c r="H21" s="868">
        <f>H20</f>
        <v>30.58</v>
      </c>
      <c r="I21" s="868">
        <f>I20</f>
        <v>156.05000000000001</v>
      </c>
      <c r="J21" s="868">
        <f>J20</f>
        <v>18.510000000000002</v>
      </c>
      <c r="K21" s="868">
        <f t="shared" si="5"/>
        <v>0</v>
      </c>
      <c r="L21" s="868">
        <f t="shared" si="5"/>
        <v>0</v>
      </c>
      <c r="M21" s="868">
        <f t="shared" si="5"/>
        <v>0</v>
      </c>
      <c r="P21" s="863"/>
      <c r="Q21" s="863"/>
    </row>
    <row r="22" spans="2:17" ht="30.75" thickBot="1" x14ac:dyDescent="0.3">
      <c r="B22" s="873" t="s">
        <v>1925</v>
      </c>
      <c r="C22" s="874" t="s">
        <v>4</v>
      </c>
      <c r="D22" s="875">
        <f>D21/$D$21</f>
        <v>1</v>
      </c>
      <c r="E22" s="875">
        <f t="shared" ref="E22:M22" si="6">E21/$D$21</f>
        <v>1</v>
      </c>
      <c r="F22" s="2925">
        <f>F21/$D$21</f>
        <v>0.86929999999999996</v>
      </c>
      <c r="G22" s="2925">
        <f t="shared" si="6"/>
        <v>0.11890000000000001</v>
      </c>
      <c r="H22" s="2925">
        <f t="shared" si="6"/>
        <v>1.95E-2</v>
      </c>
      <c r="I22" s="2925">
        <f t="shared" si="6"/>
        <v>9.9500000000000005E-2</v>
      </c>
      <c r="J22" s="2925">
        <f t="shared" si="6"/>
        <v>1.18E-2</v>
      </c>
      <c r="K22" s="875">
        <f t="shared" si="6"/>
        <v>0</v>
      </c>
      <c r="L22" s="875">
        <f t="shared" si="6"/>
        <v>0</v>
      </c>
      <c r="M22" s="875">
        <f t="shared" si="6"/>
        <v>0</v>
      </c>
      <c r="P22" s="1344"/>
      <c r="Q22" s="1344"/>
    </row>
    <row r="25" spans="2:17" ht="18.75" x14ac:dyDescent="0.3">
      <c r="B25" s="3271" t="str">
        <f>'Вхідні дані'!$B$13</f>
        <v>Начальник Адміністрації морського порту Чорноморськ</v>
      </c>
      <c r="C25" s="3271"/>
      <c r="D25" s="3271"/>
      <c r="F25" s="2539"/>
      <c r="G25" s="3367" t="s">
        <v>1339</v>
      </c>
      <c r="J25" s="3970" t="str">
        <f>'Вхідні дані'!$F$13</f>
        <v>Максим ШИРОКОВ</v>
      </c>
      <c r="K25" s="3970"/>
      <c r="L25" s="3970"/>
    </row>
    <row r="26" spans="2:17" ht="18.75" x14ac:dyDescent="0.3">
      <c r="B26" s="3271"/>
      <c r="C26" s="3271"/>
      <c r="D26" s="3271"/>
      <c r="F26" s="2539"/>
      <c r="G26" s="3367" t="s">
        <v>219</v>
      </c>
      <c r="J26" s="3971" t="s">
        <v>1926</v>
      </c>
      <c r="K26" s="3971"/>
      <c r="L26" s="3971"/>
    </row>
    <row r="27" spans="2:17" ht="18.75" customHeight="1" x14ac:dyDescent="0.3">
      <c r="B27" s="3271" t="str">
        <f>'Вхідні дані'!$B$15</f>
        <v>Заступник начальника з економіки та фінансів</v>
      </c>
      <c r="C27" s="3271"/>
      <c r="D27" s="3271"/>
      <c r="F27" s="2539"/>
      <c r="G27" s="3367" t="s">
        <v>1339</v>
      </c>
      <c r="J27" s="3970" t="str">
        <f>'Вхідні дані'!$F$15</f>
        <v>Наталія БАРТОШИК</v>
      </c>
      <c r="K27" s="3970"/>
      <c r="L27" s="3970"/>
    </row>
    <row r="28" spans="2:17" ht="18.75" x14ac:dyDescent="0.3">
      <c r="B28" s="3322"/>
      <c r="C28" s="3322"/>
      <c r="D28" s="3322"/>
      <c r="F28" s="2539"/>
      <c r="G28" s="3367" t="s">
        <v>219</v>
      </c>
      <c r="J28" s="3971" t="s">
        <v>1926</v>
      </c>
      <c r="K28" s="3971"/>
      <c r="L28" s="3971"/>
    </row>
  </sheetData>
  <mergeCells count="10">
    <mergeCell ref="B5:B6"/>
    <mergeCell ref="D5:D6"/>
    <mergeCell ref="C5:C6"/>
    <mergeCell ref="J25:L25"/>
    <mergeCell ref="J26:L26"/>
    <mergeCell ref="G3:I3"/>
    <mergeCell ref="J27:L27"/>
    <mergeCell ref="J28:L28"/>
    <mergeCell ref="E5:J5"/>
    <mergeCell ref="K5:M5"/>
  </mergeCells>
  <conditionalFormatting sqref="J28:L28 B28:D28">
    <cfRule type="expression" dxfId="2" priority="2" stopIfTrue="1">
      <formula>ABS(#REF!-(#REF!+#REF!+#REF!+$N28))&gt;отклонение</formula>
    </cfRule>
  </conditionalFormatting>
  <pageMargins left="0.77" right="0.27559055118110237" top="0.51" bottom="0.31496062992125984" header="0.31496062992125984" footer="0.31496062992125984"/>
  <pageSetup paperSize="9" scale="73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S89"/>
  <sheetViews>
    <sheetView view="pageBreakPreview" zoomScale="75" zoomScaleNormal="75" zoomScaleSheetLayoutView="75" workbookViewId="0">
      <selection activeCell="H86" sqref="H86"/>
    </sheetView>
  </sheetViews>
  <sheetFormatPr defaultColWidth="9.140625" defaultRowHeight="15.75" x14ac:dyDescent="0.25"/>
  <cols>
    <col min="1" max="1" width="5.42578125" style="1170" customWidth="1"/>
    <col min="2" max="2" width="70" style="1139" customWidth="1"/>
    <col min="3" max="3" width="12.42578125" style="1139" customWidth="1"/>
    <col min="4" max="4" width="11.42578125" style="1155" customWidth="1"/>
    <col min="5" max="5" width="13.140625" style="1155" bestFit="1" customWidth="1"/>
    <col min="6" max="6" width="13.140625" style="1139" customWidth="1"/>
    <col min="7" max="7" width="14.5703125" style="1139" customWidth="1"/>
    <col min="8" max="9" width="12.28515625" style="1139" customWidth="1"/>
    <col min="10" max="10" width="20.85546875" style="1139" customWidth="1"/>
    <col min="11" max="11" width="10.42578125" style="1139" bestFit="1" customWidth="1"/>
    <col min="12" max="14" width="9.140625" style="1139" customWidth="1"/>
    <col min="15" max="16384" width="9.140625" style="1139"/>
  </cols>
  <sheetData>
    <row r="1" spans="1:19" ht="51.6" customHeight="1" x14ac:dyDescent="0.25">
      <c r="A1" s="1136"/>
      <c r="B1" s="1137"/>
      <c r="C1" s="1137"/>
      <c r="D1" s="1140"/>
      <c r="E1" s="1137"/>
      <c r="F1" s="3982" t="s">
        <v>3280</v>
      </c>
      <c r="G1" s="3982"/>
      <c r="H1" s="3982"/>
      <c r="I1" s="3982"/>
      <c r="J1" s="1138"/>
    </row>
    <row r="2" spans="1:19" x14ac:dyDescent="0.25">
      <c r="A2" s="1136"/>
      <c r="B2" s="1137"/>
      <c r="C2" s="1137"/>
      <c r="D2" s="1140"/>
      <c r="E2" s="1137"/>
      <c r="F2" s="1140"/>
      <c r="G2" s="1140"/>
      <c r="H2" s="3983"/>
      <c r="I2" s="3983"/>
    </row>
    <row r="3" spans="1:19" ht="15.6" customHeight="1" x14ac:dyDescent="0.25">
      <c r="A3" s="1136"/>
      <c r="B3" s="1137"/>
      <c r="C3" s="1137"/>
      <c r="D3" s="1140"/>
      <c r="E3" s="1137"/>
      <c r="F3" s="1140"/>
      <c r="G3" s="1140"/>
      <c r="H3" s="3984"/>
      <c r="I3" s="3984"/>
    </row>
    <row r="4" spans="1:19" ht="17.25" x14ac:dyDescent="0.25">
      <c r="A4" s="1136"/>
      <c r="B4" s="3985" t="s">
        <v>1966</v>
      </c>
      <c r="C4" s="3985"/>
      <c r="D4" s="3985"/>
      <c r="E4" s="3985"/>
      <c r="F4" s="3985"/>
      <c r="G4" s="3985"/>
      <c r="H4" s="3985"/>
      <c r="I4" s="3985"/>
      <c r="J4" s="1139" t="s">
        <v>643</v>
      </c>
    </row>
    <row r="5" spans="1:19" ht="17.25" x14ac:dyDescent="0.25">
      <c r="A5" s="1136"/>
      <c r="B5" s="3986" t="s">
        <v>3276</v>
      </c>
      <c r="C5" s="3986"/>
      <c r="D5" s="3986"/>
      <c r="E5" s="3986"/>
      <c r="F5" s="3986"/>
      <c r="G5" s="3986"/>
      <c r="H5" s="3986"/>
      <c r="I5" s="3986"/>
      <c r="J5" s="1139" t="s">
        <v>643</v>
      </c>
    </row>
    <row r="6" spans="1:19" ht="16.5" thickBot="1" x14ac:dyDescent="0.3">
      <c r="A6" s="1136"/>
      <c r="B6" s="1137"/>
      <c r="C6" s="1137"/>
      <c r="D6" s="1140"/>
      <c r="E6" s="1140"/>
      <c r="F6" s="1137"/>
      <c r="G6" s="1137"/>
      <c r="H6" s="1137"/>
      <c r="I6" s="1137"/>
    </row>
    <row r="7" spans="1:19" x14ac:dyDescent="0.25">
      <c r="A7" s="3999" t="s">
        <v>7</v>
      </c>
      <c r="B7" s="3987" t="s">
        <v>1967</v>
      </c>
      <c r="C7" s="3987" t="s">
        <v>35</v>
      </c>
      <c r="D7" s="3989" t="s">
        <v>1968</v>
      </c>
      <c r="E7" s="3987" t="s">
        <v>1969</v>
      </c>
      <c r="F7" s="3987" t="s">
        <v>1970</v>
      </c>
      <c r="G7" s="3987"/>
      <c r="H7" s="3987"/>
      <c r="I7" s="3993"/>
    </row>
    <row r="8" spans="1:19" ht="31.5" x14ac:dyDescent="0.25">
      <c r="A8" s="4000"/>
      <c r="B8" s="3988"/>
      <c r="C8" s="3988"/>
      <c r="D8" s="3990"/>
      <c r="E8" s="3988"/>
      <c r="F8" s="1211" t="s">
        <v>1971</v>
      </c>
      <c r="G8" s="3064" t="s">
        <v>1972</v>
      </c>
      <c r="H8" s="3064" t="s">
        <v>749</v>
      </c>
      <c r="I8" s="1226" t="s">
        <v>162</v>
      </c>
      <c r="J8" s="1139" t="s">
        <v>2091</v>
      </c>
    </row>
    <row r="9" spans="1:19" x14ac:dyDescent="0.25">
      <c r="A9" s="1227" t="s">
        <v>479</v>
      </c>
      <c r="B9" s="1141">
        <v>2</v>
      </c>
      <c r="C9" s="1141">
        <v>3</v>
      </c>
      <c r="D9" s="1142">
        <v>4</v>
      </c>
      <c r="E9" s="1142">
        <v>5</v>
      </c>
      <c r="F9" s="1141">
        <v>6</v>
      </c>
      <c r="G9" s="1141">
        <v>7</v>
      </c>
      <c r="H9" s="1141">
        <v>8</v>
      </c>
      <c r="I9" s="1228">
        <v>9</v>
      </c>
    </row>
    <row r="10" spans="1:19" x14ac:dyDescent="0.25">
      <c r="A10" s="1229" t="s">
        <v>1670</v>
      </c>
      <c r="B10" s="1144" t="s">
        <v>1973</v>
      </c>
      <c r="C10" s="1145" t="s">
        <v>1974</v>
      </c>
      <c r="D10" s="1177">
        <f t="shared" ref="D10:I10" si="0">D11+D12+D13+D14</f>
        <v>9.1479999999999997</v>
      </c>
      <c r="E10" s="1176">
        <f t="shared" si="0"/>
        <v>8.7149999999999999</v>
      </c>
      <c r="F10" s="1176">
        <f t="shared" si="0"/>
        <v>0</v>
      </c>
      <c r="G10" s="1176">
        <f t="shared" si="0"/>
        <v>0</v>
      </c>
      <c r="H10" s="1176">
        <f t="shared" si="0"/>
        <v>0</v>
      </c>
      <c r="I10" s="1179">
        <f t="shared" si="0"/>
        <v>8.7149999999999999</v>
      </c>
      <c r="K10" s="1188">
        <f>F10+G10+H10+I10</f>
        <v>8.7149999999999999</v>
      </c>
      <c r="L10" s="1139">
        <f>'Д 8_Паливо'!D111</f>
        <v>8.7149999999999999</v>
      </c>
    </row>
    <row r="11" spans="1:19" x14ac:dyDescent="0.25">
      <c r="A11" s="1230" t="s">
        <v>23</v>
      </c>
      <c r="B11" s="1146" t="s">
        <v>1975</v>
      </c>
      <c r="C11" s="1145" t="s">
        <v>1976</v>
      </c>
      <c r="D11" s="1177">
        <f>'Д 7_РП'!F95-'Д 7_РП'!F112</f>
        <v>9.1479999999999997</v>
      </c>
      <c r="E11" s="1177">
        <f>F11+G11+H11+I11</f>
        <v>8.7149999999999999</v>
      </c>
      <c r="F11" s="1176">
        <f>'Д 7_РП'!G96</f>
        <v>0</v>
      </c>
      <c r="G11" s="1176">
        <f>'Д 7_РП'!G103</f>
        <v>0</v>
      </c>
      <c r="H11" s="1176">
        <f>'Д 7_РП'!G106</f>
        <v>0</v>
      </c>
      <c r="I11" s="1179">
        <f>'Д 7_РП'!G109</f>
        <v>8.7149999999999999</v>
      </c>
      <c r="J11" s="1221" t="s">
        <v>2116</v>
      </c>
      <c r="L11" s="1139">
        <f>'Д 8_Паливо'!D112</f>
        <v>0</v>
      </c>
      <c r="M11" s="1188">
        <f>F10</f>
        <v>0</v>
      </c>
      <c r="N11" s="1188">
        <f>L11-M11</f>
        <v>0</v>
      </c>
    </row>
    <row r="12" spans="1:19" x14ac:dyDescent="0.25">
      <c r="A12" s="1230" t="s">
        <v>24</v>
      </c>
      <c r="B12" s="1146" t="s">
        <v>1977</v>
      </c>
      <c r="C12" s="1145" t="s">
        <v>1976</v>
      </c>
      <c r="D12" s="1177">
        <v>0</v>
      </c>
      <c r="E12" s="1176">
        <v>0</v>
      </c>
      <c r="F12" s="1176">
        <v>0</v>
      </c>
      <c r="G12" s="1176">
        <v>0</v>
      </c>
      <c r="H12" s="1176">
        <v>0</v>
      </c>
      <c r="I12" s="1179">
        <v>0</v>
      </c>
      <c r="L12" s="1139">
        <f>'Д 8_Паливо'!D113</f>
        <v>0</v>
      </c>
      <c r="M12" s="1188">
        <f>G10</f>
        <v>0</v>
      </c>
      <c r="N12" s="1188">
        <f t="shared" ref="N12:N14" si="1">L12-M12</f>
        <v>0</v>
      </c>
    </row>
    <row r="13" spans="1:19" x14ac:dyDescent="0.25">
      <c r="A13" s="1230" t="s">
        <v>48</v>
      </c>
      <c r="B13" s="1146" t="s">
        <v>421</v>
      </c>
      <c r="C13" s="1145" t="s">
        <v>1976</v>
      </c>
      <c r="D13" s="1177">
        <v>0</v>
      </c>
      <c r="E13" s="1176">
        <v>0</v>
      </c>
      <c r="F13" s="1176">
        <v>0</v>
      </c>
      <c r="G13" s="1176">
        <v>0</v>
      </c>
      <c r="H13" s="1176">
        <v>0</v>
      </c>
      <c r="I13" s="1179">
        <v>0</v>
      </c>
      <c r="L13" s="1139">
        <f>'Д 8_Паливо'!D114</f>
        <v>0</v>
      </c>
      <c r="M13" s="1188">
        <f>H10</f>
        <v>0</v>
      </c>
      <c r="N13" s="1188">
        <f t="shared" si="1"/>
        <v>0</v>
      </c>
    </row>
    <row r="14" spans="1:19" x14ac:dyDescent="0.25">
      <c r="A14" s="1230" t="s">
        <v>53</v>
      </c>
      <c r="B14" s="1146" t="s">
        <v>1978</v>
      </c>
      <c r="C14" s="1145" t="s">
        <v>1976</v>
      </c>
      <c r="D14" s="1177">
        <v>0</v>
      </c>
      <c r="E14" s="1176">
        <v>0</v>
      </c>
      <c r="F14" s="1176">
        <v>0</v>
      </c>
      <c r="G14" s="1176">
        <v>0</v>
      </c>
      <c r="H14" s="1176">
        <v>0</v>
      </c>
      <c r="I14" s="1179">
        <v>0</v>
      </c>
      <c r="L14" s="1139">
        <f>'Д 8_Паливо'!D115</f>
        <v>8.7149999999999999</v>
      </c>
      <c r="M14" s="1188">
        <f>I10</f>
        <v>8.7149999999999999</v>
      </c>
      <c r="N14" s="1188">
        <f t="shared" si="1"/>
        <v>0</v>
      </c>
    </row>
    <row r="15" spans="1:19" ht="21" customHeight="1" x14ac:dyDescent="0.25">
      <c r="A15" s="1229" t="s">
        <v>1692</v>
      </c>
      <c r="B15" s="1144" t="s">
        <v>1979</v>
      </c>
      <c r="C15" s="1145" t="s">
        <v>1980</v>
      </c>
      <c r="D15" s="1147">
        <f>D17+D18+D19+D20</f>
        <v>8.85</v>
      </c>
      <c r="E15" s="1182">
        <f>E17+E18+E19+E20</f>
        <v>9.4600000000000009</v>
      </c>
      <c r="F15" s="1182">
        <f>F17+F18+F19</f>
        <v>0</v>
      </c>
      <c r="G15" s="1182">
        <f>G17+G18+G19+G20</f>
        <v>0</v>
      </c>
      <c r="H15" s="1182">
        <f>H17+H18+H19+H20</f>
        <v>0</v>
      </c>
      <c r="I15" s="1180">
        <f>I17+I18+I19+I20</f>
        <v>9.4600000000000009</v>
      </c>
      <c r="L15" s="1148"/>
    </row>
    <row r="16" spans="1:19" ht="18" customHeight="1" x14ac:dyDescent="0.25">
      <c r="A16" s="1230"/>
      <c r="B16" s="1146" t="s">
        <v>1981</v>
      </c>
      <c r="C16" s="3994" t="s">
        <v>1982</v>
      </c>
      <c r="D16" s="3994"/>
      <c r="E16" s="3994"/>
      <c r="F16" s="3994"/>
      <c r="G16" s="3994"/>
      <c r="H16" s="3994"/>
      <c r="I16" s="3995"/>
      <c r="L16" s="1148"/>
      <c r="M16" s="1149"/>
      <c r="N16" s="1149"/>
      <c r="O16" s="1149"/>
      <c r="P16" s="1149"/>
      <c r="Q16" s="1149"/>
      <c r="R16" s="1149"/>
      <c r="S16" s="1149"/>
    </row>
    <row r="17" spans="1:19" x14ac:dyDescent="0.25">
      <c r="A17" s="1230" t="s">
        <v>25</v>
      </c>
      <c r="B17" s="1146" t="s">
        <v>1975</v>
      </c>
      <c r="C17" s="1145" t="s">
        <v>1976</v>
      </c>
      <c r="D17" s="1147">
        <f>'Д 7_РП'!F74/1000</f>
        <v>8.85</v>
      </c>
      <c r="E17" s="1182">
        <f>'Д 7_РП'!G74/1000</f>
        <v>9.4600000000000009</v>
      </c>
      <c r="F17" s="1182">
        <f>'Д 7_РП'!G75/1000</f>
        <v>0</v>
      </c>
      <c r="G17" s="1182">
        <f>'Д 7_РП'!G83/1000</f>
        <v>0</v>
      </c>
      <c r="H17" s="1182">
        <f>'Д 7_РП'!G87/1000</f>
        <v>0</v>
      </c>
      <c r="I17" s="1180">
        <f>'Д 7_РП'!G91/1000</f>
        <v>9.4600000000000009</v>
      </c>
      <c r="J17" s="2170" t="s">
        <v>2116</v>
      </c>
      <c r="L17" s="1148"/>
      <c r="M17" s="1149"/>
      <c r="N17" s="1149"/>
      <c r="O17" s="1149"/>
      <c r="P17" s="1149"/>
      <c r="Q17" s="1149"/>
      <c r="R17" s="1149"/>
      <c r="S17" s="1149"/>
    </row>
    <row r="18" spans="1:19" x14ac:dyDescent="0.25">
      <c r="A18" s="1230" t="s">
        <v>26</v>
      </c>
      <c r="B18" s="1146" t="s">
        <v>1983</v>
      </c>
      <c r="C18" s="1145" t="s">
        <v>1976</v>
      </c>
      <c r="D18" s="1147">
        <v>0</v>
      </c>
      <c r="E18" s="1182">
        <v>0</v>
      </c>
      <c r="F18" s="1182">
        <v>0</v>
      </c>
      <c r="G18" s="1182">
        <v>0</v>
      </c>
      <c r="H18" s="1182">
        <v>0</v>
      </c>
      <c r="I18" s="1180">
        <v>0</v>
      </c>
      <c r="L18" s="1148"/>
      <c r="M18" s="1149"/>
      <c r="N18" s="1149"/>
      <c r="O18" s="1149"/>
      <c r="P18" s="1149"/>
      <c r="Q18" s="1149"/>
      <c r="R18" s="1149"/>
      <c r="S18" s="1149"/>
    </row>
    <row r="19" spans="1:19" x14ac:dyDescent="0.25">
      <c r="A19" s="1230" t="s">
        <v>59</v>
      </c>
      <c r="B19" s="1146" t="s">
        <v>1984</v>
      </c>
      <c r="C19" s="1145" t="s">
        <v>1976</v>
      </c>
      <c r="D19" s="1147">
        <v>0</v>
      </c>
      <c r="E19" s="1182">
        <v>0</v>
      </c>
      <c r="F19" s="1182">
        <v>0</v>
      </c>
      <c r="G19" s="1182">
        <v>0</v>
      </c>
      <c r="H19" s="1182">
        <v>0</v>
      </c>
      <c r="I19" s="1180">
        <v>0</v>
      </c>
    </row>
    <row r="20" spans="1:19" x14ac:dyDescent="0.25">
      <c r="A20" s="1230" t="s">
        <v>1985</v>
      </c>
      <c r="B20" s="1146" t="s">
        <v>1978</v>
      </c>
      <c r="C20" s="1145" t="s">
        <v>1976</v>
      </c>
      <c r="D20" s="1147">
        <v>0</v>
      </c>
      <c r="E20" s="1182">
        <v>0</v>
      </c>
      <c r="F20" s="1182" t="s">
        <v>1986</v>
      </c>
      <c r="G20" s="1182">
        <v>0</v>
      </c>
      <c r="H20" s="1182">
        <v>0</v>
      </c>
      <c r="I20" s="1180">
        <v>0</v>
      </c>
    </row>
    <row r="21" spans="1:19" ht="31.9" customHeight="1" x14ac:dyDescent="0.25">
      <c r="A21" s="1229" t="s">
        <v>1694</v>
      </c>
      <c r="B21" s="1144" t="s">
        <v>1987</v>
      </c>
      <c r="C21" s="1145" t="s">
        <v>1976</v>
      </c>
      <c r="D21" s="1147">
        <f>'Д 7_РП'!F48/1000</f>
        <v>1.95</v>
      </c>
      <c r="E21" s="1182">
        <f>('Д 7_РП'!G48-'Д 7_РП'!G55-'Д 7_РП'!G63)/1000</f>
        <v>1.21</v>
      </c>
      <c r="F21" s="1182">
        <f>F23-F15-F24</f>
        <v>0</v>
      </c>
      <c r="G21" s="1182">
        <f>G23-G15-G24</f>
        <v>0</v>
      </c>
      <c r="H21" s="1182">
        <f>H23-H15-H24</f>
        <v>0</v>
      </c>
      <c r="I21" s="1180">
        <f>I23-I15-I24</f>
        <v>1.21</v>
      </c>
      <c r="J21" s="1171">
        <f>E21-F21-G21-H21-I21</f>
        <v>0</v>
      </c>
      <c r="K21" s="2171" t="s">
        <v>2761</v>
      </c>
    </row>
    <row r="22" spans="1:19" x14ac:dyDescent="0.25">
      <c r="A22" s="1229" t="s">
        <v>1697</v>
      </c>
      <c r="B22" s="1144" t="s">
        <v>1988</v>
      </c>
      <c r="C22" s="1145" t="s">
        <v>1976</v>
      </c>
      <c r="D22" s="1147">
        <v>0</v>
      </c>
      <c r="E22" s="1147">
        <v>0</v>
      </c>
      <c r="F22" s="1182">
        <v>0</v>
      </c>
      <c r="G22" s="1182">
        <v>0</v>
      </c>
      <c r="H22" s="1182">
        <v>0</v>
      </c>
      <c r="I22" s="1180">
        <v>0</v>
      </c>
      <c r="J22" s="1171"/>
      <c r="K22" s="1171"/>
    </row>
    <row r="23" spans="1:19" ht="19.899999999999999" customHeight="1" x14ac:dyDescent="0.25">
      <c r="A23" s="1229" t="s">
        <v>1769</v>
      </c>
      <c r="B23" s="1144" t="s">
        <v>1989</v>
      </c>
      <c r="C23" s="1145" t="s">
        <v>1976</v>
      </c>
      <c r="D23" s="1147">
        <f>D15+D21+D24</f>
        <v>12.92</v>
      </c>
      <c r="E23" s="1182">
        <f>E15+E21+E24</f>
        <v>13.07</v>
      </c>
      <c r="F23" s="1182">
        <f>'Д 8_Паливо'!B11/1000</f>
        <v>0</v>
      </c>
      <c r="G23" s="1182">
        <f>'Д 8_Паливо'!B12/1000</f>
        <v>0</v>
      </c>
      <c r="H23" s="1182">
        <f>'Д 8_Паливо'!B13/1000</f>
        <v>0</v>
      </c>
      <c r="I23" s="2630">
        <f>'Д 8_Паливо'!B14/1000</f>
        <v>13.067410000000001</v>
      </c>
      <c r="J23" s="1171">
        <f>'Д 7_РП'!G24</f>
        <v>13067.41</v>
      </c>
      <c r="K23" s="1171">
        <f>J23/1000-E23</f>
        <v>0</v>
      </c>
    </row>
    <row r="24" spans="1:19" ht="17.45" customHeight="1" x14ac:dyDescent="0.25">
      <c r="A24" s="1229" t="s">
        <v>1775</v>
      </c>
      <c r="B24" s="1144" t="s">
        <v>1990</v>
      </c>
      <c r="C24" s="1145" t="s">
        <v>1976</v>
      </c>
      <c r="D24" s="1147">
        <f>'Д 7_РП'!F71/1000</f>
        <v>2.12</v>
      </c>
      <c r="E24" s="1182">
        <f>'Д 7_РП'!G39/1000</f>
        <v>2.4</v>
      </c>
      <c r="F24" s="1182">
        <f>'Д 8_Паливо'!C76/1000</f>
        <v>0</v>
      </c>
      <c r="G24" s="1182">
        <f>'Д 8_Паливо'!C77/1000</f>
        <v>0</v>
      </c>
      <c r="H24" s="1182">
        <f>'Д 8_Паливо'!C78/1000</f>
        <v>0</v>
      </c>
      <c r="I24" s="2630">
        <f>'Д 8_Паливо'!C79/1000</f>
        <v>2.3985699999999999</v>
      </c>
      <c r="J24" s="1171">
        <f>E23-E24</f>
        <v>10.67</v>
      </c>
      <c r="K24" s="1171"/>
    </row>
    <row r="25" spans="1:19" ht="30.6" customHeight="1" x14ac:dyDescent="0.25">
      <c r="A25" s="1229" t="s">
        <v>1781</v>
      </c>
      <c r="B25" s="1144" t="s">
        <v>1991</v>
      </c>
      <c r="C25" s="1145" t="s">
        <v>1976</v>
      </c>
      <c r="D25" s="1147">
        <f t="shared" ref="D25:I25" si="2">D15</f>
        <v>8.85</v>
      </c>
      <c r="E25" s="1182">
        <f t="shared" si="2"/>
        <v>9.4600000000000009</v>
      </c>
      <c r="F25" s="1182">
        <f t="shared" si="2"/>
        <v>0</v>
      </c>
      <c r="G25" s="1182">
        <f t="shared" si="2"/>
        <v>0</v>
      </c>
      <c r="H25" s="1182">
        <f t="shared" si="2"/>
        <v>0</v>
      </c>
      <c r="I25" s="1180">
        <f t="shared" si="2"/>
        <v>9.4600000000000009</v>
      </c>
      <c r="J25" s="1171"/>
      <c r="K25" s="1171"/>
    </row>
    <row r="26" spans="1:19" ht="19.899999999999999" customHeight="1" x14ac:dyDescent="0.25">
      <c r="A26" s="1229" t="s">
        <v>1783</v>
      </c>
      <c r="B26" s="1144" t="s">
        <v>1992</v>
      </c>
      <c r="C26" s="1145" t="s">
        <v>1976</v>
      </c>
      <c r="D26" s="1147">
        <f>D23/(100%-0.8%)</f>
        <v>13.02</v>
      </c>
      <c r="E26" s="1182">
        <f>E23/(100%-0.8%)</f>
        <v>13.18</v>
      </c>
      <c r="F26" s="1182">
        <f t="shared" ref="F26:G26" si="3">F23/(100%-2.2%)</f>
        <v>0</v>
      </c>
      <c r="G26" s="1182">
        <f t="shared" si="3"/>
        <v>0</v>
      </c>
      <c r="H26" s="1182">
        <f>H23/(100%-0.8%)</f>
        <v>0</v>
      </c>
      <c r="I26" s="1180">
        <f>I23/(100%-0.8%)</f>
        <v>13.17</v>
      </c>
      <c r="J26" s="1171">
        <f>'Д 7_РП'!G14</f>
        <v>13172.79</v>
      </c>
      <c r="K26" s="1171">
        <f>J26/1000-E26</f>
        <v>-0.01</v>
      </c>
    </row>
    <row r="27" spans="1:19" ht="19.149999999999999" customHeight="1" x14ac:dyDescent="0.25">
      <c r="A27" s="1229" t="s">
        <v>1785</v>
      </c>
      <c r="B27" s="1151" t="s">
        <v>1993</v>
      </c>
      <c r="C27" s="3996" t="s">
        <v>1982</v>
      </c>
      <c r="D27" s="3997"/>
      <c r="E27" s="3997"/>
      <c r="F27" s="3997"/>
      <c r="G27" s="3997"/>
      <c r="H27" s="3997"/>
      <c r="I27" s="3998"/>
    </row>
    <row r="28" spans="1:19" ht="31.5" x14ac:dyDescent="0.25">
      <c r="A28" s="1230" t="s">
        <v>160</v>
      </c>
      <c r="B28" s="1152" t="s">
        <v>1994</v>
      </c>
      <c r="C28" s="1150" t="s">
        <v>1995</v>
      </c>
      <c r="D28" s="1147">
        <v>1711.16</v>
      </c>
      <c r="E28" s="1147">
        <f>F28+G28+H28+I28</f>
        <v>1731.21</v>
      </c>
      <c r="F28" s="1182">
        <f>'Д 8_Паливо'!F11</f>
        <v>0</v>
      </c>
      <c r="G28" s="1182">
        <f>'Д 8_Паливо'!F12</f>
        <v>0</v>
      </c>
      <c r="H28" s="1182">
        <f>'Д 8_Паливо'!F13</f>
        <v>0</v>
      </c>
      <c r="I28" s="1180">
        <f>'Д 8_Паливо'!F14</f>
        <v>1731.21</v>
      </c>
    </row>
    <row r="29" spans="1:19" x14ac:dyDescent="0.25">
      <c r="A29" s="1230" t="s">
        <v>214</v>
      </c>
      <c r="B29" s="1152" t="s">
        <v>1996</v>
      </c>
      <c r="C29" s="1150" t="s">
        <v>1997</v>
      </c>
      <c r="D29" s="1147">
        <v>0</v>
      </c>
      <c r="E29" s="1147">
        <v>0</v>
      </c>
      <c r="F29" s="1147">
        <v>0</v>
      </c>
      <c r="G29" s="1147">
        <v>0</v>
      </c>
      <c r="H29" s="1147">
        <v>0</v>
      </c>
      <c r="I29" s="1231">
        <v>0</v>
      </c>
    </row>
    <row r="30" spans="1:19" x14ac:dyDescent="0.25">
      <c r="A30" s="1230" t="s">
        <v>354</v>
      </c>
      <c r="B30" s="1153" t="s">
        <v>1998</v>
      </c>
      <c r="C30" s="1145" t="s">
        <v>1976</v>
      </c>
      <c r="D30" s="1147">
        <v>0</v>
      </c>
      <c r="E30" s="1147">
        <v>0</v>
      </c>
      <c r="F30" s="1147">
        <v>0</v>
      </c>
      <c r="G30" s="1147">
        <v>0</v>
      </c>
      <c r="H30" s="1147">
        <v>0</v>
      </c>
      <c r="I30" s="1231">
        <v>0</v>
      </c>
    </row>
    <row r="31" spans="1:19" x14ac:dyDescent="0.25">
      <c r="A31" s="1230" t="s">
        <v>1941</v>
      </c>
      <c r="B31" s="1152" t="s">
        <v>1999</v>
      </c>
      <c r="C31" s="1145" t="s">
        <v>1976</v>
      </c>
      <c r="D31" s="1147">
        <v>0</v>
      </c>
      <c r="E31" s="1147">
        <v>0</v>
      </c>
      <c r="F31" s="1147">
        <v>0</v>
      </c>
      <c r="G31" s="1147">
        <v>0</v>
      </c>
      <c r="H31" s="1147">
        <v>0</v>
      </c>
      <c r="I31" s="1231">
        <v>0</v>
      </c>
    </row>
    <row r="32" spans="1:19" ht="22.9" customHeight="1" x14ac:dyDescent="0.25">
      <c r="A32" s="1229" t="s">
        <v>1789</v>
      </c>
      <c r="B32" s="1144" t="s">
        <v>2000</v>
      </c>
      <c r="C32" s="1145" t="s">
        <v>1997</v>
      </c>
      <c r="D32" s="1147">
        <v>2.0099999999999998</v>
      </c>
      <c r="E32" s="1182">
        <f t="shared" ref="E32:I32" si="4">E33*E23/1000</f>
        <v>2.04</v>
      </c>
      <c r="F32" s="1182">
        <f t="shared" si="4"/>
        <v>0</v>
      </c>
      <c r="G32" s="1182">
        <f t="shared" si="4"/>
        <v>0</v>
      </c>
      <c r="H32" s="1182">
        <f t="shared" si="4"/>
        <v>0</v>
      </c>
      <c r="I32" s="1180">
        <f t="shared" si="4"/>
        <v>2.04</v>
      </c>
      <c r="K32" s="1171">
        <f>D23</f>
        <v>12.92</v>
      </c>
    </row>
    <row r="33" spans="1:9" x14ac:dyDescent="0.25">
      <c r="A33" s="1229" t="s">
        <v>1791</v>
      </c>
      <c r="B33" s="1144" t="s">
        <v>2001</v>
      </c>
      <c r="C33" s="1145" t="s">
        <v>2002</v>
      </c>
      <c r="D33" s="1150">
        <v>155.80000000000001</v>
      </c>
      <c r="E33" s="1147">
        <f>'Д 8_Паливо'!C10</f>
        <v>155.80000000000001</v>
      </c>
      <c r="F33" s="1182">
        <f>E33</f>
        <v>155.80000000000001</v>
      </c>
      <c r="G33" s="1182">
        <f>F33</f>
        <v>155.80000000000001</v>
      </c>
      <c r="H33" s="1182">
        <f>G33</f>
        <v>155.80000000000001</v>
      </c>
      <c r="I33" s="1180">
        <f>H33</f>
        <v>155.80000000000001</v>
      </c>
    </row>
    <row r="34" spans="1:9" hidden="1" x14ac:dyDescent="0.25">
      <c r="A34" s="1229" t="s">
        <v>1793</v>
      </c>
      <c r="B34" s="1144" t="s">
        <v>2003</v>
      </c>
      <c r="C34" s="1145" t="s">
        <v>2002</v>
      </c>
      <c r="D34" s="1150"/>
      <c r="E34" s="1150"/>
      <c r="F34" s="1145"/>
      <c r="G34" s="1145"/>
      <c r="H34" s="1145"/>
      <c r="I34" s="1212"/>
    </row>
    <row r="35" spans="1:9" ht="24" customHeight="1" x14ac:dyDescent="0.25">
      <c r="A35" s="1229" t="s">
        <v>1793</v>
      </c>
      <c r="B35" s="1144" t="s">
        <v>2004</v>
      </c>
      <c r="C35" s="1145" t="s">
        <v>2005</v>
      </c>
      <c r="D35" s="2579">
        <f>791351/1000</f>
        <v>791.35</v>
      </c>
      <c r="E35" s="1147">
        <f>'Д 9_ЕЕ'!D12+'Д 9_ЕЕ'!D33+'Д 9_ЕЕ'!D70</f>
        <v>751.12</v>
      </c>
      <c r="F35" s="1182" t="s">
        <v>1986</v>
      </c>
      <c r="G35" s="1182" t="s">
        <v>1986</v>
      </c>
      <c r="H35" s="1182" t="s">
        <v>326</v>
      </c>
      <c r="I35" s="1180" t="s">
        <v>1986</v>
      </c>
    </row>
    <row r="36" spans="1:9" ht="24" customHeight="1" x14ac:dyDescent="0.25">
      <c r="A36" s="1229" t="s">
        <v>1795</v>
      </c>
      <c r="B36" s="1154" t="s">
        <v>2006</v>
      </c>
      <c r="C36" s="1145" t="s">
        <v>2007</v>
      </c>
      <c r="D36" s="1147">
        <f>D35/D23</f>
        <v>61.25</v>
      </c>
      <c r="E36" s="1182">
        <f>E35/E23</f>
        <v>57.47</v>
      </c>
      <c r="F36" s="1182" t="s">
        <v>1986</v>
      </c>
      <c r="G36" s="1182" t="s">
        <v>1986</v>
      </c>
      <c r="H36" s="1182" t="s">
        <v>326</v>
      </c>
      <c r="I36" s="1180" t="s">
        <v>1986</v>
      </c>
    </row>
    <row r="37" spans="1:9" ht="31.5" x14ac:dyDescent="0.25">
      <c r="A37" s="1229" t="s">
        <v>1797</v>
      </c>
      <c r="B37" s="1144" t="s">
        <v>2009</v>
      </c>
      <c r="C37" s="1145" t="s">
        <v>2010</v>
      </c>
      <c r="D37" s="1147">
        <f>12755/1000</f>
        <v>12.76</v>
      </c>
      <c r="E37" s="1222">
        <f>[37]Лист1!$D$12/1000</f>
        <v>23.05</v>
      </c>
      <c r="F37" s="1182" t="s">
        <v>1986</v>
      </c>
      <c r="G37" s="1182" t="s">
        <v>1986</v>
      </c>
      <c r="H37" s="1182" t="s">
        <v>326</v>
      </c>
      <c r="I37" s="1180" t="s">
        <v>1986</v>
      </c>
    </row>
    <row r="38" spans="1:9" s="1155" customFormat="1" ht="32.450000000000003" customHeight="1" x14ac:dyDescent="0.25">
      <c r="A38" s="1232" t="s">
        <v>2008</v>
      </c>
      <c r="B38" s="1151" t="s">
        <v>2012</v>
      </c>
      <c r="C38" s="1150" t="s">
        <v>2005</v>
      </c>
      <c r="D38" s="1147">
        <v>0</v>
      </c>
      <c r="E38" s="1147">
        <v>0</v>
      </c>
      <c r="F38" s="1147">
        <v>0</v>
      </c>
      <c r="G38" s="1147">
        <v>0</v>
      </c>
      <c r="H38" s="1147">
        <v>0</v>
      </c>
      <c r="I38" s="1231">
        <v>0</v>
      </c>
    </row>
    <row r="39" spans="1:9" ht="17.45" customHeight="1" x14ac:dyDescent="0.25">
      <c r="A39" s="1229" t="s">
        <v>2011</v>
      </c>
      <c r="B39" s="1144" t="s">
        <v>2014</v>
      </c>
      <c r="C39" s="1145" t="s">
        <v>2015</v>
      </c>
      <c r="D39" s="1174">
        <v>127</v>
      </c>
      <c r="E39" s="1174">
        <f>'Вхідні дані'!D50</f>
        <v>152</v>
      </c>
      <c r="F39" s="1172">
        <f>E39</f>
        <v>152</v>
      </c>
      <c r="G39" s="1172">
        <f>E39</f>
        <v>152</v>
      </c>
      <c r="H39" s="1172">
        <f>E39</f>
        <v>152</v>
      </c>
      <c r="I39" s="1233">
        <f>E39</f>
        <v>152</v>
      </c>
    </row>
    <row r="40" spans="1:9" ht="22.15" customHeight="1" x14ac:dyDescent="0.25">
      <c r="A40" s="1229" t="s">
        <v>2016</v>
      </c>
      <c r="B40" s="1144" t="s">
        <v>2017</v>
      </c>
      <c r="C40" s="1145" t="s">
        <v>1976</v>
      </c>
      <c r="D40" s="1174">
        <f t="shared" ref="D40:I40" si="5">365-D39</f>
        <v>238</v>
      </c>
      <c r="E40" s="1174">
        <f t="shared" si="5"/>
        <v>213</v>
      </c>
      <c r="F40" s="1174">
        <f t="shared" si="5"/>
        <v>213</v>
      </c>
      <c r="G40" s="1174">
        <f t="shared" si="5"/>
        <v>213</v>
      </c>
      <c r="H40" s="1174">
        <f t="shared" si="5"/>
        <v>213</v>
      </c>
      <c r="I40" s="1234">
        <f t="shared" si="5"/>
        <v>213</v>
      </c>
    </row>
    <row r="41" spans="1:9" ht="33.6" customHeight="1" x14ac:dyDescent="0.25">
      <c r="A41" s="1229" t="s">
        <v>2013</v>
      </c>
      <c r="B41" s="1144" t="s">
        <v>2019</v>
      </c>
      <c r="C41" s="1145" t="s">
        <v>2020</v>
      </c>
      <c r="D41" s="1150">
        <f>'Вхідні дані'!D75</f>
        <v>18</v>
      </c>
      <c r="E41" s="1150">
        <f>D41</f>
        <v>18</v>
      </c>
      <c r="F41" s="1150">
        <f>E41</f>
        <v>18</v>
      </c>
      <c r="G41" s="1150">
        <f>F41</f>
        <v>18</v>
      </c>
      <c r="H41" s="1150">
        <f>G41</f>
        <v>18</v>
      </c>
      <c r="I41" s="1184">
        <f>H41</f>
        <v>18</v>
      </c>
    </row>
    <row r="42" spans="1:9" ht="31.5" x14ac:dyDescent="0.25">
      <c r="A42" s="1229" t="s">
        <v>2016</v>
      </c>
      <c r="B42" s="1144" t="s">
        <v>2022</v>
      </c>
      <c r="C42" s="1145" t="s">
        <v>1976</v>
      </c>
      <c r="D42" s="1150">
        <v>5.2</v>
      </c>
      <c r="E42" s="1147">
        <f>'Вхідні дані'!D59</f>
        <v>3.75</v>
      </c>
      <c r="F42" s="1150" t="s">
        <v>1986</v>
      </c>
      <c r="G42" s="1150" t="s">
        <v>1986</v>
      </c>
      <c r="H42" s="1150" t="s">
        <v>326</v>
      </c>
      <c r="I42" s="1184" t="s">
        <v>1986</v>
      </c>
    </row>
    <row r="43" spans="1:9" ht="36" customHeight="1" x14ac:dyDescent="0.25">
      <c r="A43" s="1229" t="s">
        <v>2018</v>
      </c>
      <c r="B43" s="1144" t="s">
        <v>2024</v>
      </c>
      <c r="C43" s="1145" t="s">
        <v>1976</v>
      </c>
      <c r="D43" s="1150">
        <f>'Вхідні дані'!D58</f>
        <v>-18</v>
      </c>
      <c r="E43" s="1150">
        <f>D43</f>
        <v>-18</v>
      </c>
      <c r="F43" s="1150" t="s">
        <v>1986</v>
      </c>
      <c r="G43" s="1150" t="s">
        <v>1986</v>
      </c>
      <c r="H43" s="1150" t="s">
        <v>326</v>
      </c>
      <c r="I43" s="1184" t="s">
        <v>1986</v>
      </c>
    </row>
    <row r="44" spans="1:9" ht="31.5" hidden="1" x14ac:dyDescent="0.25">
      <c r="A44" s="1229" t="s">
        <v>2025</v>
      </c>
      <c r="B44" s="1144" t="s">
        <v>2026</v>
      </c>
      <c r="C44" s="1145" t="s">
        <v>1976</v>
      </c>
      <c r="D44" s="1150"/>
      <c r="E44" s="1150" t="s">
        <v>1982</v>
      </c>
      <c r="F44" s="1145" t="s">
        <v>1982</v>
      </c>
      <c r="G44" s="1145" t="s">
        <v>1982</v>
      </c>
      <c r="H44" s="1145"/>
      <c r="I44" s="1212" t="s">
        <v>1982</v>
      </c>
    </row>
    <row r="45" spans="1:9" ht="31.5" hidden="1" x14ac:dyDescent="0.25">
      <c r="A45" s="1229" t="s">
        <v>2027</v>
      </c>
      <c r="B45" s="1144" t="s">
        <v>2028</v>
      </c>
      <c r="C45" s="1145" t="s">
        <v>1982</v>
      </c>
      <c r="D45" s="1150"/>
      <c r="E45" s="1150" t="s">
        <v>1982</v>
      </c>
      <c r="F45" s="1145" t="s">
        <v>1982</v>
      </c>
      <c r="G45" s="1145" t="s">
        <v>1982</v>
      </c>
      <c r="H45" s="1145"/>
      <c r="I45" s="1212" t="s">
        <v>1982</v>
      </c>
    </row>
    <row r="46" spans="1:9" hidden="1" x14ac:dyDescent="0.25">
      <c r="A46" s="1230" t="s">
        <v>2029</v>
      </c>
      <c r="B46" s="1146" t="s">
        <v>2030</v>
      </c>
      <c r="C46" s="1145" t="s">
        <v>2031</v>
      </c>
      <c r="D46" s="1150">
        <v>0</v>
      </c>
      <c r="E46" s="1145">
        <v>0</v>
      </c>
      <c r="F46" s="1145">
        <v>0</v>
      </c>
      <c r="G46" s="1145">
        <v>0</v>
      </c>
      <c r="H46" s="1145">
        <v>0</v>
      </c>
      <c r="I46" s="1212">
        <v>0</v>
      </c>
    </row>
    <row r="47" spans="1:9" hidden="1" x14ac:dyDescent="0.25">
      <c r="A47" s="1230" t="s">
        <v>2032</v>
      </c>
      <c r="B47" s="1146" t="s">
        <v>2033</v>
      </c>
      <c r="C47" s="1145" t="s">
        <v>2015</v>
      </c>
      <c r="D47" s="1150">
        <v>0</v>
      </c>
      <c r="E47" s="1145">
        <v>0</v>
      </c>
      <c r="F47" s="1145">
        <v>0</v>
      </c>
      <c r="G47" s="1145">
        <v>0</v>
      </c>
      <c r="H47" s="1145">
        <v>0</v>
      </c>
      <c r="I47" s="1212">
        <v>0</v>
      </c>
    </row>
    <row r="48" spans="1:9" hidden="1" x14ac:dyDescent="0.25">
      <c r="A48" s="1230" t="s">
        <v>2034</v>
      </c>
      <c r="B48" s="1146" t="s">
        <v>2035</v>
      </c>
      <c r="C48" s="1145" t="s">
        <v>2036</v>
      </c>
      <c r="D48" s="1150">
        <v>0</v>
      </c>
      <c r="E48" s="1145">
        <v>0</v>
      </c>
      <c r="F48" s="1145">
        <v>0</v>
      </c>
      <c r="G48" s="1145">
        <v>0</v>
      </c>
      <c r="H48" s="1145">
        <v>0</v>
      </c>
      <c r="I48" s="1212">
        <v>0</v>
      </c>
    </row>
    <row r="49" spans="1:17" ht="31.5" hidden="1" x14ac:dyDescent="0.25">
      <c r="A49" s="1229" t="s">
        <v>2037</v>
      </c>
      <c r="B49" s="1144" t="s">
        <v>2038</v>
      </c>
      <c r="C49" s="1145" t="s">
        <v>2039</v>
      </c>
      <c r="D49" s="1150">
        <v>0</v>
      </c>
      <c r="E49" s="1145">
        <v>0</v>
      </c>
      <c r="F49" s="1145">
        <v>0</v>
      </c>
      <c r="G49" s="1145">
        <v>0</v>
      </c>
      <c r="H49" s="1145">
        <v>0</v>
      </c>
      <c r="I49" s="1212">
        <v>0</v>
      </c>
    </row>
    <row r="50" spans="1:17" ht="31.5" hidden="1" x14ac:dyDescent="0.25">
      <c r="A50" s="1229" t="s">
        <v>2040</v>
      </c>
      <c r="B50" s="1144" t="s">
        <v>2041</v>
      </c>
      <c r="C50" s="1145" t="s">
        <v>2042</v>
      </c>
      <c r="D50" s="1150">
        <v>0</v>
      </c>
      <c r="E50" s="1145">
        <v>0</v>
      </c>
      <c r="F50" s="1145">
        <v>0</v>
      </c>
      <c r="G50" s="1145">
        <v>0</v>
      </c>
      <c r="H50" s="1145">
        <v>0</v>
      </c>
      <c r="I50" s="1212">
        <v>0</v>
      </c>
    </row>
    <row r="51" spans="1:17" hidden="1" x14ac:dyDescent="0.25">
      <c r="A51" s="1229" t="s">
        <v>2043</v>
      </c>
      <c r="B51" s="1144" t="s">
        <v>2044</v>
      </c>
      <c r="C51" s="1145" t="s">
        <v>1982</v>
      </c>
      <c r="D51" s="1150">
        <v>0</v>
      </c>
      <c r="E51" s="1145">
        <v>0</v>
      </c>
      <c r="F51" s="1145">
        <v>0</v>
      </c>
      <c r="G51" s="1145">
        <v>0</v>
      </c>
      <c r="H51" s="1145">
        <v>0</v>
      </c>
      <c r="I51" s="1212">
        <v>0</v>
      </c>
    </row>
    <row r="52" spans="1:17" hidden="1" x14ac:dyDescent="0.25">
      <c r="A52" s="1230" t="s">
        <v>2045</v>
      </c>
      <c r="B52" s="1153" t="s">
        <v>2046</v>
      </c>
      <c r="C52" s="1145" t="s">
        <v>2020</v>
      </c>
      <c r="D52" s="1150">
        <v>0</v>
      </c>
      <c r="E52" s="1145">
        <v>0</v>
      </c>
      <c r="F52" s="1145">
        <v>0</v>
      </c>
      <c r="G52" s="1145">
        <v>0</v>
      </c>
      <c r="H52" s="1145">
        <v>0</v>
      </c>
      <c r="I52" s="1212">
        <v>0</v>
      </c>
    </row>
    <row r="53" spans="1:17" hidden="1" x14ac:dyDescent="0.25">
      <c r="A53" s="1230" t="s">
        <v>2047</v>
      </c>
      <c r="B53" s="1153" t="s">
        <v>2048</v>
      </c>
      <c r="C53" s="1145" t="s">
        <v>1976</v>
      </c>
      <c r="D53" s="1150">
        <v>0</v>
      </c>
      <c r="E53" s="1145">
        <v>0</v>
      </c>
      <c r="F53" s="1145">
        <v>0</v>
      </c>
      <c r="G53" s="1145">
        <v>0</v>
      </c>
      <c r="H53" s="1145">
        <v>0</v>
      </c>
      <c r="I53" s="1212">
        <v>0</v>
      </c>
    </row>
    <row r="54" spans="1:17" ht="21" customHeight="1" x14ac:dyDescent="0.25">
      <c r="A54" s="1229" t="s">
        <v>2021</v>
      </c>
      <c r="B54" s="1144" t="s">
        <v>2050</v>
      </c>
      <c r="C54" s="1145" t="s">
        <v>1982</v>
      </c>
      <c r="D54" s="1150"/>
      <c r="E54" s="1150"/>
      <c r="F54" s="1150" t="s">
        <v>1986</v>
      </c>
      <c r="G54" s="1150" t="s">
        <v>1986</v>
      </c>
      <c r="H54" s="1150" t="s">
        <v>326</v>
      </c>
      <c r="I54" s="1184" t="s">
        <v>1986</v>
      </c>
    </row>
    <row r="55" spans="1:17" ht="47.25" x14ac:dyDescent="0.25">
      <c r="A55" s="1230" t="s">
        <v>2089</v>
      </c>
      <c r="B55" s="1153" t="s">
        <v>1994</v>
      </c>
      <c r="C55" s="1145" t="s">
        <v>2051</v>
      </c>
      <c r="D55" s="1147">
        <v>8228.5</v>
      </c>
      <c r="E55" s="1182">
        <f>'Д 8_Паливо'!E10</f>
        <v>8232</v>
      </c>
      <c r="F55" s="1150" t="s">
        <v>1986</v>
      </c>
      <c r="G55" s="1150" t="s">
        <v>1986</v>
      </c>
      <c r="H55" s="1150" t="s">
        <v>326</v>
      </c>
      <c r="I55" s="1184" t="s">
        <v>1986</v>
      </c>
    </row>
    <row r="56" spans="1:17" x14ac:dyDescent="0.25">
      <c r="A56" s="1230" t="s">
        <v>2090</v>
      </c>
      <c r="B56" s="1153" t="s">
        <v>1996</v>
      </c>
      <c r="C56" s="1145" t="s">
        <v>1976</v>
      </c>
      <c r="D56" s="1150">
        <v>0</v>
      </c>
      <c r="E56" s="1150">
        <v>0</v>
      </c>
      <c r="F56" s="1150" t="s">
        <v>1986</v>
      </c>
      <c r="G56" s="1150" t="s">
        <v>1986</v>
      </c>
      <c r="H56" s="1150" t="s">
        <v>326</v>
      </c>
      <c r="I56" s="1184" t="s">
        <v>1986</v>
      </c>
    </row>
    <row r="57" spans="1:17" x14ac:dyDescent="0.25">
      <c r="A57" s="1230" t="s">
        <v>2093</v>
      </c>
      <c r="B57" s="1153" t="s">
        <v>1998</v>
      </c>
      <c r="C57" s="1145" t="s">
        <v>1976</v>
      </c>
      <c r="D57" s="1150">
        <v>0</v>
      </c>
      <c r="E57" s="1150">
        <v>0</v>
      </c>
      <c r="F57" s="1150" t="s">
        <v>1986</v>
      </c>
      <c r="G57" s="1150" t="s">
        <v>1986</v>
      </c>
      <c r="H57" s="1150" t="s">
        <v>1986</v>
      </c>
      <c r="I57" s="1184" t="s">
        <v>1986</v>
      </c>
    </row>
    <row r="58" spans="1:17" x14ac:dyDescent="0.25">
      <c r="A58" s="1230" t="s">
        <v>2094</v>
      </c>
      <c r="B58" s="1153" t="s">
        <v>1999</v>
      </c>
      <c r="C58" s="1145" t="s">
        <v>1976</v>
      </c>
      <c r="D58" s="1150">
        <v>0</v>
      </c>
      <c r="E58" s="1150">
        <v>0</v>
      </c>
      <c r="F58" s="1150" t="s">
        <v>1986</v>
      </c>
      <c r="G58" s="1150" t="s">
        <v>1986</v>
      </c>
      <c r="H58" s="1150" t="s">
        <v>1986</v>
      </c>
      <c r="I58" s="1184" t="s">
        <v>1986</v>
      </c>
    </row>
    <row r="59" spans="1:17" ht="25.9" customHeight="1" x14ac:dyDescent="0.25">
      <c r="A59" s="1230" t="s">
        <v>2023</v>
      </c>
      <c r="B59" s="1144" t="s">
        <v>2053</v>
      </c>
      <c r="C59" s="4001" t="s">
        <v>2121</v>
      </c>
      <c r="D59" s="1147">
        <f>Виробництво_Транспортування_1ст!D11</f>
        <v>26361.53</v>
      </c>
      <c r="E59" s="1150" t="s">
        <v>1986</v>
      </c>
      <c r="F59" s="1150" t="s">
        <v>1986</v>
      </c>
      <c r="G59" s="1150" t="s">
        <v>1986</v>
      </c>
      <c r="H59" s="1150" t="s">
        <v>1986</v>
      </c>
      <c r="I59" s="1184" t="s">
        <v>1986</v>
      </c>
    </row>
    <row r="60" spans="1:17" x14ac:dyDescent="0.25">
      <c r="A60" s="1230" t="s">
        <v>2118</v>
      </c>
      <c r="B60" s="1153" t="s">
        <v>2117</v>
      </c>
      <c r="C60" s="4002"/>
      <c r="D60" s="1147"/>
      <c r="E60" s="1147">
        <f>'Д 8_Паливо'!G10</f>
        <v>30579.98</v>
      </c>
      <c r="F60" s="1182">
        <f>'Д 8_Паливо'!G11</f>
        <v>0</v>
      </c>
      <c r="G60" s="1182">
        <f>'Д 8_Паливо'!G12</f>
        <v>0</v>
      </c>
      <c r="H60" s="1182">
        <f>'Д 8_Паливо'!G13</f>
        <v>0</v>
      </c>
      <c r="I60" s="1180">
        <f>'Д 8_Паливо'!G14</f>
        <v>30579.98</v>
      </c>
    </row>
    <row r="61" spans="1:17" x14ac:dyDescent="0.25">
      <c r="A61" s="1230" t="s">
        <v>2119</v>
      </c>
      <c r="B61" s="1153" t="s">
        <v>1823</v>
      </c>
      <c r="C61" s="4002"/>
      <c r="D61" s="1147"/>
      <c r="E61" s="1147">
        <f>'Д 8_Паливо'!G16</f>
        <v>136.58000000000001</v>
      </c>
      <c r="F61" s="1182">
        <f t="shared" ref="F61:I62" si="6">E61</f>
        <v>136.58000000000001</v>
      </c>
      <c r="G61" s="1182">
        <f t="shared" si="6"/>
        <v>136.58000000000001</v>
      </c>
      <c r="H61" s="1182">
        <f t="shared" si="6"/>
        <v>136.58000000000001</v>
      </c>
      <c r="I61" s="1180">
        <f t="shared" si="6"/>
        <v>136.58000000000001</v>
      </c>
    </row>
    <row r="62" spans="1:17" x14ac:dyDescent="0.25">
      <c r="A62" s="1230" t="s">
        <v>2120</v>
      </c>
      <c r="B62" s="1153" t="s">
        <v>1931</v>
      </c>
      <c r="C62" s="4003"/>
      <c r="D62" s="1147"/>
      <c r="E62" s="1147">
        <f>'Д 8_Паливо'!G22</f>
        <v>840</v>
      </c>
      <c r="F62" s="1182">
        <f t="shared" si="6"/>
        <v>840</v>
      </c>
      <c r="G62" s="1182">
        <f t="shared" si="6"/>
        <v>840</v>
      </c>
      <c r="H62" s="1182">
        <f t="shared" si="6"/>
        <v>840</v>
      </c>
      <c r="I62" s="1180">
        <f t="shared" si="6"/>
        <v>840</v>
      </c>
    </row>
    <row r="63" spans="1:17" ht="31.5" x14ac:dyDescent="0.25">
      <c r="A63" s="1229" t="s">
        <v>2025</v>
      </c>
      <c r="B63" s="1144" t="s">
        <v>2055</v>
      </c>
      <c r="C63" s="1145" t="s">
        <v>2056</v>
      </c>
      <c r="D63" s="1147">
        <f>6645.9/D35</f>
        <v>8.4</v>
      </c>
      <c r="E63" s="1147">
        <f>('Д 9_ЕЕ'!D17+'Д 9_ЕЕ'!D44+'Д 9_ЕЕ'!D75)/E35</f>
        <v>3.23</v>
      </c>
      <c r="F63" s="1150" t="s">
        <v>1986</v>
      </c>
      <c r="G63" s="1150" t="s">
        <v>1986</v>
      </c>
      <c r="H63" s="1150" t="s">
        <v>1986</v>
      </c>
      <c r="I63" s="1184" t="s">
        <v>1986</v>
      </c>
    </row>
    <row r="64" spans="1:17" ht="31.5" x14ac:dyDescent="0.25">
      <c r="A64" s="1229" t="s">
        <v>2027</v>
      </c>
      <c r="B64" s="1144" t="s">
        <v>2058</v>
      </c>
      <c r="C64" s="1145" t="s">
        <v>2059</v>
      </c>
      <c r="D64" s="1147">
        <v>0</v>
      </c>
      <c r="E64" s="1182">
        <v>0</v>
      </c>
      <c r="F64" s="1182">
        <v>0</v>
      </c>
      <c r="G64" s="1182">
        <v>0</v>
      </c>
      <c r="H64" s="1182">
        <v>0</v>
      </c>
      <c r="I64" s="1180">
        <v>0</v>
      </c>
      <c r="Q64" s="1149"/>
    </row>
    <row r="65" spans="1:14" ht="31.5" x14ac:dyDescent="0.25">
      <c r="A65" s="1229" t="s">
        <v>2037</v>
      </c>
      <c r="B65" s="1144" t="s">
        <v>2061</v>
      </c>
      <c r="C65" s="1145" t="s">
        <v>2062</v>
      </c>
      <c r="D65" s="1147">
        <v>0</v>
      </c>
      <c r="E65" s="1182">
        <v>0</v>
      </c>
      <c r="F65" s="1182">
        <v>0</v>
      </c>
      <c r="G65" s="1182">
        <v>0</v>
      </c>
      <c r="H65" s="1182">
        <v>0</v>
      </c>
      <c r="I65" s="1180">
        <v>0</v>
      </c>
    </row>
    <row r="66" spans="1:14" ht="32.25" thickBot="1" x14ac:dyDescent="0.3">
      <c r="A66" s="1235" t="s">
        <v>2040</v>
      </c>
      <c r="B66" s="1236" t="s">
        <v>2122</v>
      </c>
      <c r="C66" s="1175" t="s">
        <v>2064</v>
      </c>
      <c r="D66" s="1237">
        <f>(422280.44/30518.2+94553.59/8880.6)</f>
        <v>24.48</v>
      </c>
      <c r="E66" s="1237">
        <f>'Вхідні дані'!D37+'Вхідні дані'!D38</f>
        <v>34.83</v>
      </c>
      <c r="F66" s="1238" t="s">
        <v>1986</v>
      </c>
      <c r="G66" s="1238" t="s">
        <v>1986</v>
      </c>
      <c r="H66" s="1238" t="s">
        <v>1986</v>
      </c>
      <c r="I66" s="1185" t="s">
        <v>1986</v>
      </c>
    </row>
    <row r="67" spans="1:14" ht="34.15" hidden="1" customHeight="1" x14ac:dyDescent="0.25">
      <c r="A67" s="1223" t="s">
        <v>2043</v>
      </c>
      <c r="B67" s="1224" t="s">
        <v>2066</v>
      </c>
      <c r="C67" s="1178" t="s">
        <v>2067</v>
      </c>
      <c r="D67" s="1225"/>
      <c r="E67" s="1225" t="s">
        <v>1982</v>
      </c>
      <c r="F67" s="1178" t="s">
        <v>1982</v>
      </c>
      <c r="G67" s="1178" t="s">
        <v>1982</v>
      </c>
      <c r="H67" s="1178"/>
      <c r="I67" s="1178" t="s">
        <v>1982</v>
      </c>
    </row>
    <row r="68" spans="1:14" ht="31.5" hidden="1" x14ac:dyDescent="0.25">
      <c r="A68" s="1143" t="s">
        <v>2049</v>
      </c>
      <c r="B68" s="1144" t="s">
        <v>2069</v>
      </c>
      <c r="C68" s="1145" t="s">
        <v>1976</v>
      </c>
      <c r="D68" s="1150">
        <v>1163.1551899999999</v>
      </c>
      <c r="E68" s="1150"/>
      <c r="F68" s="1145"/>
      <c r="G68" s="1145"/>
      <c r="H68" s="1145"/>
      <c r="I68" s="1145"/>
    </row>
    <row r="69" spans="1:14" ht="31.5" hidden="1" x14ac:dyDescent="0.25">
      <c r="A69" s="1143" t="s">
        <v>2052</v>
      </c>
      <c r="B69" s="1144" t="s">
        <v>2070</v>
      </c>
      <c r="C69" s="1145" t="s">
        <v>1976</v>
      </c>
      <c r="D69" s="1150">
        <v>173.47329999999999</v>
      </c>
      <c r="E69" s="1150"/>
      <c r="F69" s="1145"/>
      <c r="G69" s="1145"/>
      <c r="H69" s="1145"/>
      <c r="I69" s="1145"/>
    </row>
    <row r="70" spans="1:14" ht="47.25" hidden="1" x14ac:dyDescent="0.25">
      <c r="A70" s="1143" t="s">
        <v>2054</v>
      </c>
      <c r="B70" s="1156" t="s">
        <v>2071</v>
      </c>
      <c r="C70" s="1145" t="s">
        <v>2072</v>
      </c>
      <c r="D70" s="1150">
        <v>989.68188999999995</v>
      </c>
      <c r="E70" s="1150"/>
      <c r="F70" s="1145"/>
      <c r="G70" s="1145"/>
      <c r="H70" s="1145"/>
      <c r="I70" s="1145"/>
      <c r="N70" s="1149"/>
    </row>
    <row r="71" spans="1:14" ht="31.5" hidden="1" x14ac:dyDescent="0.25">
      <c r="A71" s="1143" t="s">
        <v>2057</v>
      </c>
      <c r="B71" s="1144" t="s">
        <v>2073</v>
      </c>
      <c r="C71" s="1145" t="s">
        <v>2074</v>
      </c>
      <c r="D71" s="1150"/>
      <c r="E71" s="1150"/>
      <c r="F71" s="1145"/>
      <c r="G71" s="1145"/>
      <c r="H71" s="1145"/>
      <c r="I71" s="1145"/>
    </row>
    <row r="72" spans="1:14" ht="31.5" hidden="1" x14ac:dyDescent="0.25">
      <c r="A72" s="1143" t="s">
        <v>2060</v>
      </c>
      <c r="B72" s="1144" t="s">
        <v>2075</v>
      </c>
      <c r="C72" s="1145" t="s">
        <v>2076</v>
      </c>
      <c r="D72" s="1150"/>
      <c r="E72" s="1173"/>
      <c r="F72" s="1173"/>
      <c r="G72" s="1145" t="s">
        <v>1986</v>
      </c>
      <c r="H72" s="1145" t="s">
        <v>1986</v>
      </c>
      <c r="I72" s="1145" t="s">
        <v>1986</v>
      </c>
    </row>
    <row r="73" spans="1:14" ht="31.5" hidden="1" x14ac:dyDescent="0.25">
      <c r="A73" s="1143" t="s">
        <v>2063</v>
      </c>
      <c r="B73" s="1144" t="s">
        <v>2077</v>
      </c>
      <c r="C73" s="1145" t="s">
        <v>2076</v>
      </c>
      <c r="D73" s="1150">
        <v>0</v>
      </c>
      <c r="E73" s="1145">
        <v>0</v>
      </c>
      <c r="F73" s="1145">
        <v>0</v>
      </c>
      <c r="G73" s="1145" t="s">
        <v>1986</v>
      </c>
      <c r="H73" s="1145" t="s">
        <v>1986</v>
      </c>
      <c r="I73" s="1145" t="s">
        <v>1986</v>
      </c>
    </row>
    <row r="74" spans="1:14" ht="31.5" hidden="1" x14ac:dyDescent="0.25">
      <c r="A74" s="1143" t="s">
        <v>2065</v>
      </c>
      <c r="B74" s="1144" t="s">
        <v>2078</v>
      </c>
      <c r="C74" s="1145" t="s">
        <v>2079</v>
      </c>
      <c r="D74" s="1150">
        <v>0</v>
      </c>
      <c r="E74" s="1150">
        <f>F74+G74+H74+I74</f>
        <v>4</v>
      </c>
      <c r="F74" s="1172">
        <f>'Д 13_12'!C14</f>
        <v>0</v>
      </c>
      <c r="G74" s="1172">
        <f>'Д 13_12'!F14</f>
        <v>0</v>
      </c>
      <c r="H74" s="1172">
        <f>'Д 13_12'!I14</f>
        <v>0</v>
      </c>
      <c r="I74" s="1172">
        <f>'Д 13_12'!M14</f>
        <v>4</v>
      </c>
    </row>
    <row r="75" spans="1:14" ht="31.5" hidden="1" x14ac:dyDescent="0.25">
      <c r="A75" s="1143" t="s">
        <v>2068</v>
      </c>
      <c r="B75" s="1144" t="s">
        <v>2092</v>
      </c>
      <c r="C75" s="1145" t="s">
        <v>2079</v>
      </c>
      <c r="D75" s="1150">
        <v>0</v>
      </c>
      <c r="E75" s="1145">
        <v>0</v>
      </c>
      <c r="F75" s="1145">
        <v>0</v>
      </c>
      <c r="G75" s="1145">
        <v>0</v>
      </c>
      <c r="H75" s="1145">
        <v>0</v>
      </c>
      <c r="I75" s="1145">
        <v>0</v>
      </c>
    </row>
    <row r="76" spans="1:14" x14ac:dyDescent="0.25">
      <c r="A76" s="1136"/>
      <c r="B76" s="1157"/>
      <c r="C76" s="1158"/>
      <c r="D76" s="1159"/>
      <c r="E76" s="1159"/>
      <c r="F76" s="1158"/>
      <c r="G76" s="1158"/>
      <c r="H76" s="1158"/>
      <c r="I76" s="1158"/>
    </row>
    <row r="77" spans="1:14" x14ac:dyDescent="0.25">
      <c r="A77" s="1136"/>
      <c r="B77" s="1157"/>
      <c r="C77" s="1158"/>
      <c r="D77" s="1159"/>
      <c r="E77" s="1159"/>
      <c r="F77" s="1158"/>
      <c r="G77" s="1158"/>
      <c r="H77" s="1158"/>
      <c r="I77" s="1158"/>
      <c r="N77" s="3979"/>
    </row>
    <row r="78" spans="1:14" x14ac:dyDescent="0.25">
      <c r="A78" s="1136"/>
      <c r="B78" s="1167" t="s">
        <v>3275</v>
      </c>
      <c r="C78" s="1140"/>
      <c r="D78" s="1140" t="s">
        <v>2080</v>
      </c>
      <c r="E78" s="1160"/>
      <c r="F78" s="1140"/>
      <c r="G78" s="3980" t="s">
        <v>3167</v>
      </c>
      <c r="H78" s="3980"/>
      <c r="I78" s="3980"/>
      <c r="N78" s="3979"/>
    </row>
    <row r="79" spans="1:14" x14ac:dyDescent="0.25">
      <c r="A79" s="1136"/>
      <c r="B79" s="1161" t="s">
        <v>2081</v>
      </c>
      <c r="C79" s="1137"/>
      <c r="D79" s="3981" t="s">
        <v>219</v>
      </c>
      <c r="E79" s="3981"/>
      <c r="F79" s="1137"/>
      <c r="G79" s="3981" t="s">
        <v>2082</v>
      </c>
      <c r="H79" s="3981"/>
      <c r="I79" s="3981"/>
    </row>
    <row r="80" spans="1:14" x14ac:dyDescent="0.25">
      <c r="A80" s="1136"/>
      <c r="B80" s="1162"/>
      <c r="C80" s="1137"/>
      <c r="D80" s="1140"/>
      <c r="E80" s="1160"/>
      <c r="F80" s="1137"/>
      <c r="G80" s="1137"/>
      <c r="H80" s="1137"/>
      <c r="I80" s="1137"/>
    </row>
    <row r="81" spans="1:9" x14ac:dyDescent="0.25">
      <c r="A81" s="1136"/>
      <c r="C81" s="1137"/>
      <c r="D81" s="3981"/>
      <c r="E81" s="3981"/>
      <c r="F81" s="1137"/>
      <c r="G81" s="1137"/>
      <c r="H81" s="1137"/>
      <c r="I81" s="1137"/>
    </row>
    <row r="82" spans="1:9" x14ac:dyDescent="0.25">
      <c r="A82" s="1136"/>
      <c r="B82" s="1166" t="s">
        <v>3266</v>
      </c>
      <c r="C82" s="1137"/>
      <c r="D82" s="1140" t="s">
        <v>2080</v>
      </c>
      <c r="E82" s="1160"/>
      <c r="F82" s="1137"/>
      <c r="G82" s="3980" t="s">
        <v>3248</v>
      </c>
      <c r="H82" s="3980"/>
      <c r="I82" s="3980"/>
    </row>
    <row r="83" spans="1:9" x14ac:dyDescent="0.25">
      <c r="A83" s="1136"/>
      <c r="B83" s="1163"/>
      <c r="C83" s="1137"/>
      <c r="D83" s="3981" t="s">
        <v>219</v>
      </c>
      <c r="E83" s="3981"/>
      <c r="F83" s="1137"/>
      <c r="G83" s="3981" t="s">
        <v>2082</v>
      </c>
      <c r="H83" s="3981"/>
      <c r="I83" s="3981"/>
    </row>
    <row r="84" spans="1:9" ht="29.25" customHeight="1" x14ac:dyDescent="0.25">
      <c r="A84" s="1164" t="s">
        <v>2083</v>
      </c>
      <c r="B84" s="1165"/>
      <c r="C84" s="1165"/>
      <c r="D84" s="1165"/>
      <c r="E84" s="1165"/>
      <c r="F84" s="1165"/>
      <c r="G84" s="1165"/>
      <c r="H84" s="1165"/>
      <c r="I84" s="1165"/>
    </row>
    <row r="85" spans="1:9" ht="13.5" customHeight="1" x14ac:dyDescent="0.25">
      <c r="A85" s="3991" t="s">
        <v>2084</v>
      </c>
      <c r="B85" s="3991"/>
      <c r="C85" s="3991"/>
      <c r="D85" s="3991"/>
      <c r="E85" s="3991"/>
      <c r="F85" s="3991"/>
      <c r="G85" s="3991"/>
      <c r="H85" s="3991"/>
      <c r="I85" s="3991"/>
    </row>
    <row r="86" spans="1:9" ht="13.5" customHeight="1" x14ac:dyDescent="0.25">
      <c r="A86" s="1166"/>
      <c r="B86" s="1166"/>
      <c r="C86" s="1166"/>
      <c r="D86" s="1167"/>
      <c r="E86" s="1167"/>
      <c r="F86" s="1166"/>
      <c r="G86" s="1166"/>
      <c r="H86" s="1166"/>
      <c r="I86" s="1166"/>
    </row>
    <row r="87" spans="1:9" ht="14.25" customHeight="1" x14ac:dyDescent="0.25">
      <c r="A87" s="1136"/>
      <c r="B87" s="1168"/>
      <c r="C87" s="1137"/>
      <c r="D87" s="1140"/>
      <c r="E87" s="1140"/>
      <c r="F87" s="1137"/>
      <c r="G87" s="1137"/>
      <c r="H87" s="1137"/>
      <c r="I87" s="1137"/>
    </row>
    <row r="88" spans="1:9" x14ac:dyDescent="0.25">
      <c r="A88" s="3992"/>
      <c r="B88" s="3992"/>
      <c r="C88" s="1137"/>
      <c r="D88" s="1140"/>
      <c r="E88" s="1140"/>
      <c r="F88" s="1137"/>
      <c r="G88" s="1137"/>
      <c r="H88" s="1137"/>
      <c r="I88" s="1137"/>
    </row>
    <row r="89" spans="1:9" x14ac:dyDescent="0.25">
      <c r="A89" s="3992"/>
      <c r="B89" s="3992"/>
      <c r="C89" s="1137"/>
      <c r="D89" s="1140"/>
      <c r="E89" s="1140"/>
      <c r="F89" s="1137"/>
      <c r="G89" s="1137"/>
      <c r="H89" s="1169"/>
      <c r="I89" s="1137"/>
    </row>
  </sheetData>
  <mergeCells count="25">
    <mergeCell ref="A85:I85"/>
    <mergeCell ref="A88:B88"/>
    <mergeCell ref="A89:B89"/>
    <mergeCell ref="F7:I7"/>
    <mergeCell ref="C16:I16"/>
    <mergeCell ref="C27:I27"/>
    <mergeCell ref="A7:A8"/>
    <mergeCell ref="C59:C62"/>
    <mergeCell ref="D81:E81"/>
    <mergeCell ref="D83:E83"/>
    <mergeCell ref="G82:I82"/>
    <mergeCell ref="G83:I83"/>
    <mergeCell ref="N77:N78"/>
    <mergeCell ref="G78:I78"/>
    <mergeCell ref="D79:E79"/>
    <mergeCell ref="G79:I79"/>
    <mergeCell ref="F1:I1"/>
    <mergeCell ref="H2:I2"/>
    <mergeCell ref="H3:I3"/>
    <mergeCell ref="B4:I4"/>
    <mergeCell ref="B5:I5"/>
    <mergeCell ref="B7:B8"/>
    <mergeCell ref="C7:C8"/>
    <mergeCell ref="D7:D8"/>
    <mergeCell ref="E7:E8"/>
  </mergeCells>
  <pageMargins left="0.70866141732283472" right="0.19685039370078741" top="0.62992125984251968" bottom="0.35433070866141736" header="0.31496062992125984" footer="0.31496062992125984"/>
  <pageSetup paperSize="9" scale="57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M20"/>
  <sheetViews>
    <sheetView zoomScaleNormal="100" workbookViewId="0">
      <selection activeCell="A20" sqref="A20:F20"/>
    </sheetView>
  </sheetViews>
  <sheetFormatPr defaultRowHeight="15" x14ac:dyDescent="0.25"/>
  <cols>
    <col min="1" max="1" width="20" customWidth="1"/>
    <col min="2" max="2" width="14.5703125" customWidth="1"/>
    <col min="3" max="3" width="10.140625" bestFit="1" customWidth="1"/>
    <col min="4" max="4" width="11.42578125" customWidth="1"/>
    <col min="5" max="6" width="11.85546875" customWidth="1"/>
    <col min="7" max="7" width="11.42578125" customWidth="1"/>
    <col min="8" max="8" width="10.42578125" customWidth="1"/>
    <col min="9" max="12" width="13.42578125" bestFit="1" customWidth="1"/>
  </cols>
  <sheetData>
    <row r="1" spans="1:13" ht="15.75" x14ac:dyDescent="0.25">
      <c r="A1" s="58" t="s">
        <v>2756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ht="31.5" x14ac:dyDescent="0.25">
      <c r="A2" s="1524" t="s">
        <v>1350</v>
      </c>
      <c r="B2" s="921"/>
      <c r="C2" s="842" t="s">
        <v>766</v>
      </c>
      <c r="D2" s="842" t="s">
        <v>3</v>
      </c>
      <c r="E2" s="842" t="s">
        <v>169</v>
      </c>
      <c r="F2" s="842" t="s">
        <v>2752</v>
      </c>
      <c r="G2" s="842" t="s">
        <v>162</v>
      </c>
      <c r="H2" s="58"/>
      <c r="I2" s="58"/>
      <c r="J2" s="58"/>
      <c r="K2" s="58"/>
      <c r="L2" s="58"/>
      <c r="M2" s="58"/>
    </row>
    <row r="3" spans="1:13" s="1821" customFormat="1" ht="47.25" x14ac:dyDescent="0.25">
      <c r="A3" s="1850" t="s">
        <v>2755</v>
      </c>
      <c r="B3" s="3368" t="s">
        <v>2758</v>
      </c>
      <c r="C3" s="3369">
        <f>D3+E3+F3+G3</f>
        <v>8.7149999999999999</v>
      </c>
      <c r="D3" s="3368">
        <f>'Д 7_РП'!G96</f>
        <v>0</v>
      </c>
      <c r="E3" s="3368">
        <f>'Д 7_РП'!G103</f>
        <v>0</v>
      </c>
      <c r="F3" s="3368">
        <f>'Д 7_РП'!G106</f>
        <v>0</v>
      </c>
      <c r="G3" s="3368">
        <f>'Д 7_РП'!G109</f>
        <v>8.7149999999999999</v>
      </c>
      <c r="H3" s="57"/>
      <c r="I3" s="57"/>
      <c r="J3" s="57"/>
      <c r="K3" s="57"/>
      <c r="L3" s="57"/>
      <c r="M3" s="57"/>
    </row>
    <row r="4" spans="1:13" ht="15.75" x14ac:dyDescent="0.25">
      <c r="A4" s="2153" t="s">
        <v>629</v>
      </c>
      <c r="B4" s="842" t="s">
        <v>2758</v>
      </c>
      <c r="C4" s="921">
        <f>SUM(D4:G4)</f>
        <v>1.238</v>
      </c>
      <c r="D4" s="16">
        <f>'Д 7_РП'!G97</f>
        <v>0</v>
      </c>
      <c r="E4" s="16">
        <f>'Д 7_РП'!G104</f>
        <v>0</v>
      </c>
      <c r="F4" s="16">
        <f>'Д 7_РП'!G107</f>
        <v>0</v>
      </c>
      <c r="G4" s="16">
        <f>'Д 7_РП'!G110</f>
        <v>1.238</v>
      </c>
      <c r="H4" s="58"/>
      <c r="I4" s="58"/>
      <c r="J4" s="58"/>
      <c r="K4" s="58"/>
      <c r="L4" s="58"/>
      <c r="M4" s="58"/>
    </row>
    <row r="5" spans="1:13" ht="15.75" x14ac:dyDescent="0.25">
      <c r="A5" s="2153" t="s">
        <v>630</v>
      </c>
      <c r="B5" s="842" t="s">
        <v>2758</v>
      </c>
      <c r="C5" s="921">
        <f>SUM(D5:G5)</f>
        <v>7.4770000000000003</v>
      </c>
      <c r="D5" s="16">
        <f>'Д 7_РП'!G100</f>
        <v>0</v>
      </c>
      <c r="E5" s="16">
        <f>'Д 7_РП'!G105</f>
        <v>0</v>
      </c>
      <c r="F5" s="16">
        <f>'Д 7_РП'!G108</f>
        <v>0</v>
      </c>
      <c r="G5" s="16">
        <f>'Д 7_РП'!G111</f>
        <v>7.4770000000000003</v>
      </c>
      <c r="H5" s="58"/>
      <c r="I5" s="58"/>
      <c r="J5" s="58"/>
      <c r="K5" s="58"/>
      <c r="L5" s="58"/>
      <c r="M5" s="58"/>
    </row>
    <row r="6" spans="1:13" s="1821" customFormat="1" ht="16.149999999999999" customHeight="1" x14ac:dyDescent="0.25">
      <c r="A6" s="1850" t="s">
        <v>2751</v>
      </c>
      <c r="B6" s="1850" t="s">
        <v>22</v>
      </c>
      <c r="C6" s="1290">
        <f>D6+E6+F6+G6</f>
        <v>1209.46</v>
      </c>
      <c r="D6" s="3370">
        <f>'Д 7_РП'!G51+'Д 7_РП'!G59</f>
        <v>0</v>
      </c>
      <c r="E6" s="3370">
        <f>'Д 7_РП'!G52+'Д 7_РП'!G60</f>
        <v>0</v>
      </c>
      <c r="F6" s="3370">
        <f>'Д 7_РП'!G53+'Д 7_РП'!G61</f>
        <v>0</v>
      </c>
      <c r="G6" s="3370">
        <f>'Д 7_РП'!G54+'Д 7_РП'!G62</f>
        <v>1209.46</v>
      </c>
      <c r="H6" s="57"/>
      <c r="I6" s="57"/>
      <c r="J6" s="57"/>
      <c r="K6" s="57"/>
      <c r="L6" s="57"/>
      <c r="M6" s="57"/>
    </row>
    <row r="7" spans="1:13" s="166" customFormat="1" ht="16.149999999999999" customHeight="1" x14ac:dyDescent="0.25">
      <c r="A7" s="2153" t="s">
        <v>629</v>
      </c>
      <c r="B7" s="842" t="s">
        <v>22</v>
      </c>
      <c r="C7" s="921">
        <f t="shared" ref="C7:C8" si="0">D7+E7+F7+G7</f>
        <v>196.31</v>
      </c>
      <c r="D7" s="3371">
        <f>'Д 7_РП'!G51</f>
        <v>0</v>
      </c>
      <c r="E7" s="3371">
        <f>'Д 7_РП'!G52</f>
        <v>0</v>
      </c>
      <c r="F7" s="3371">
        <f>'Д 7_РП'!G53</f>
        <v>0</v>
      </c>
      <c r="G7" s="3371">
        <f>'Д 7_РП'!G54</f>
        <v>196.31</v>
      </c>
      <c r="H7" s="2400"/>
      <c r="I7" s="2400"/>
      <c r="J7" s="2400"/>
      <c r="K7" s="2400"/>
      <c r="L7" s="2400"/>
      <c r="M7" s="2400"/>
    </row>
    <row r="8" spans="1:13" s="166" customFormat="1" ht="16.149999999999999" customHeight="1" x14ac:dyDescent="0.25">
      <c r="A8" s="2153" t="s">
        <v>630</v>
      </c>
      <c r="B8" s="842" t="s">
        <v>22</v>
      </c>
      <c r="C8" s="921">
        <f t="shared" si="0"/>
        <v>1013.15</v>
      </c>
      <c r="D8" s="3371">
        <f>'Д 7_РП'!G59</f>
        <v>0</v>
      </c>
      <c r="E8" s="3371">
        <f>'Д 7_РП'!G60</f>
        <v>0</v>
      </c>
      <c r="F8" s="3371">
        <f>'Д 7_РП'!G61</f>
        <v>0</v>
      </c>
      <c r="G8" s="3371">
        <f>'Д 7_РП'!G62</f>
        <v>1013.15</v>
      </c>
      <c r="H8" s="2400"/>
      <c r="I8" s="2400"/>
      <c r="J8" s="2400"/>
      <c r="K8" s="2400"/>
      <c r="L8" s="2400"/>
      <c r="M8" s="2400"/>
    </row>
    <row r="9" spans="1:13" s="2007" customFormat="1" ht="31.5" x14ac:dyDescent="0.25">
      <c r="A9" s="2254" t="s">
        <v>2754</v>
      </c>
      <c r="B9" s="3372" t="s">
        <v>2753</v>
      </c>
      <c r="C9" s="3373"/>
      <c r="D9" s="2056">
        <f>'Д 2_Т на В'!L52</f>
        <v>0</v>
      </c>
      <c r="E9" s="2056">
        <f>'Д 2_Т на В'!P52</f>
        <v>0</v>
      </c>
      <c r="F9" s="2056">
        <f>'Д 2_Т на В'!T52</f>
        <v>0</v>
      </c>
      <c r="G9" s="2056">
        <f>'Д 2_Т на В'!X52</f>
        <v>7163.27</v>
      </c>
      <c r="H9" s="2252"/>
      <c r="I9" s="3374"/>
      <c r="J9" s="2252"/>
      <c r="K9" s="2252"/>
      <c r="L9" s="2252"/>
      <c r="M9" s="2252"/>
    </row>
    <row r="10" spans="1:13" s="2007" customFormat="1" ht="31.5" x14ac:dyDescent="0.25">
      <c r="A10" s="3375" t="s">
        <v>2757</v>
      </c>
      <c r="B10" s="3375" t="s">
        <v>1704</v>
      </c>
      <c r="C10" s="2252"/>
      <c r="D10" s="2252"/>
      <c r="E10" s="2252"/>
      <c r="F10" s="2252"/>
      <c r="G10" s="2252"/>
      <c r="H10" s="3376"/>
      <c r="I10" s="3376"/>
      <c r="J10" s="3376"/>
      <c r="K10" s="3376"/>
      <c r="L10" s="3376"/>
      <c r="M10" s="2252"/>
    </row>
    <row r="11" spans="1:13" s="2361" customFormat="1" ht="31.5" x14ac:dyDescent="0.25">
      <c r="A11" s="3377" t="s">
        <v>2759</v>
      </c>
      <c r="B11" s="3377" t="s">
        <v>1704</v>
      </c>
      <c r="C11" s="3378">
        <f>D11+E11+F11+G11</f>
        <v>8663.69</v>
      </c>
      <c r="D11" s="3378">
        <f>D6*D9/1000</f>
        <v>0</v>
      </c>
      <c r="E11" s="3378">
        <f>E6*E9/1000</f>
        <v>0</v>
      </c>
      <c r="F11" s="3378">
        <f>F6*F9/1000</f>
        <v>0</v>
      </c>
      <c r="G11" s="3379">
        <f>G6*G9/1000</f>
        <v>8663.69</v>
      </c>
      <c r="H11" s="3381">
        <f>Виробництво_Транспортування_1ст!F117</f>
        <v>8663.69</v>
      </c>
      <c r="I11" s="3381">
        <f>Виробництво_Транспортування_1ст!G117</f>
        <v>0</v>
      </c>
      <c r="J11" s="3381">
        <f>Виробництво_Транспортування_1ст!H117</f>
        <v>0</v>
      </c>
      <c r="K11" s="3381">
        <f>Виробництво_Транспортування_1ст!I117</f>
        <v>0</v>
      </c>
      <c r="L11" s="3381">
        <f>Виробництво_Транспортування_1ст!J117</f>
        <v>8663.69</v>
      </c>
      <c r="M11" s="3378"/>
    </row>
    <row r="12" spans="1:13" ht="15.75" x14ac:dyDescent="0.25">
      <c r="A12" s="3380" t="s">
        <v>629</v>
      </c>
      <c r="B12" s="1838" t="s">
        <v>1704</v>
      </c>
      <c r="C12" s="1127">
        <f t="shared" ref="C12:C13" si="1">D12+E12+F12+G12</f>
        <v>1406.222</v>
      </c>
      <c r="D12" s="1127">
        <f>D7*D9/1000</f>
        <v>0</v>
      </c>
      <c r="E12" s="1127">
        <f>E7*E9/1000</f>
        <v>0</v>
      </c>
      <c r="F12" s="1127">
        <f>F7*F9/1000</f>
        <v>0</v>
      </c>
      <c r="G12" s="1127">
        <f>G7*G9/1000</f>
        <v>1406.222</v>
      </c>
      <c r="H12" s="1898"/>
      <c r="I12" s="1898"/>
      <c r="J12" s="1898"/>
      <c r="K12" s="1898"/>
      <c r="L12" s="1898"/>
      <c r="M12" s="58"/>
    </row>
    <row r="13" spans="1:13" ht="15.75" x14ac:dyDescent="0.25">
      <c r="A13" s="3380" t="s">
        <v>630</v>
      </c>
      <c r="B13" s="1838" t="s">
        <v>1704</v>
      </c>
      <c r="C13" s="1127">
        <f t="shared" si="1"/>
        <v>7257.4669999999996</v>
      </c>
      <c r="D13" s="1127">
        <f>D8*D9/1000</f>
        <v>0</v>
      </c>
      <c r="E13" s="1127">
        <f>E8*E9/1000</f>
        <v>0</v>
      </c>
      <c r="F13" s="1127">
        <f>F8*F9/1000</f>
        <v>0</v>
      </c>
      <c r="G13" s="1127">
        <f>G8*G9/1000</f>
        <v>7257.4669999999996</v>
      </c>
      <c r="H13" s="1898"/>
      <c r="I13" s="1898"/>
      <c r="J13" s="1898"/>
      <c r="K13" s="1898"/>
      <c r="L13" s="1898"/>
      <c r="M13" s="58"/>
    </row>
    <row r="14" spans="1:13" ht="15.75" x14ac:dyDescent="0.25">
      <c r="A14" s="3380"/>
      <c r="B14" s="1838"/>
      <c r="C14" s="58"/>
      <c r="D14" s="58"/>
      <c r="E14" s="58"/>
      <c r="F14" s="58"/>
      <c r="G14" s="58"/>
      <c r="H14" s="1898"/>
      <c r="I14" s="1898"/>
      <c r="J14" s="1898"/>
      <c r="K14" s="1898"/>
      <c r="L14" s="1898"/>
      <c r="M14" s="58"/>
    </row>
    <row r="15" spans="1:13" ht="15.75" x14ac:dyDescent="0.25">
      <c r="A15" s="3380" t="s">
        <v>629</v>
      </c>
      <c r="B15" s="58" t="s">
        <v>3055</v>
      </c>
      <c r="C15" s="2253">
        <f>C12/C4/12*1000</f>
        <v>94656.84</v>
      </c>
      <c r="D15" s="2253">
        <v>0</v>
      </c>
      <c r="E15" s="2253">
        <v>0</v>
      </c>
      <c r="F15" s="2253">
        <v>0</v>
      </c>
      <c r="G15" s="2253">
        <f>G12/G4/12*1000</f>
        <v>94656.84</v>
      </c>
      <c r="H15" s="1898"/>
      <c r="I15" s="1898"/>
      <c r="J15" s="1898"/>
      <c r="K15" s="1898"/>
      <c r="L15" s="1898"/>
      <c r="M15" s="58"/>
    </row>
    <row r="16" spans="1:13" ht="15.75" x14ac:dyDescent="0.25">
      <c r="A16" s="3380" t="s">
        <v>630</v>
      </c>
      <c r="B16" s="58" t="s">
        <v>3055</v>
      </c>
      <c r="C16" s="2253">
        <f>C13/C5/12*1000</f>
        <v>80886.570000000007</v>
      </c>
      <c r="D16" s="2253">
        <v>0</v>
      </c>
      <c r="E16" s="2253">
        <v>0</v>
      </c>
      <c r="F16" s="2253">
        <v>0</v>
      </c>
      <c r="G16" s="2253">
        <f>G13/G5/12*1000</f>
        <v>80886.570000000007</v>
      </c>
      <c r="H16" s="1898"/>
      <c r="I16" s="1898"/>
      <c r="J16" s="1898"/>
      <c r="K16" s="1898"/>
      <c r="L16" s="1898"/>
      <c r="M16" s="58"/>
    </row>
    <row r="17" spans="1:13" ht="15.75" x14ac:dyDescent="0.25">
      <c r="A17" s="3380"/>
      <c r="B17" s="1838"/>
      <c r="C17" s="58"/>
      <c r="D17" s="58"/>
      <c r="E17" s="58"/>
      <c r="F17" s="58"/>
      <c r="G17" s="58"/>
      <c r="H17" s="1898"/>
      <c r="I17" s="1898"/>
      <c r="J17" s="1898"/>
      <c r="K17" s="1898"/>
      <c r="L17" s="1898"/>
      <c r="M17" s="58"/>
    </row>
    <row r="18" spans="1:13" ht="15.75" x14ac:dyDescent="0.25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</row>
    <row r="19" spans="1:13" ht="15.75" x14ac:dyDescent="0.25">
      <c r="A19" s="58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</row>
    <row r="20" spans="1:13" ht="15.75" x14ac:dyDescent="0.25">
      <c r="A20" s="58" t="s">
        <v>3277</v>
      </c>
      <c r="B20" s="58"/>
      <c r="C20" s="58"/>
      <c r="D20" s="58"/>
      <c r="E20" s="58"/>
      <c r="F20" s="58" t="s">
        <v>3278</v>
      </c>
    </row>
  </sheetData>
  <pageMargins left="0.70866141732283472" right="0.51181102362204722" top="0.74803149606299213" bottom="0.74803149606299213" header="0.31496062992125984" footer="0.31496062992125984"/>
  <pageSetup paperSize="9" scale="95" orientation="portrait" r:id="rId1"/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A129"/>
  <sheetViews>
    <sheetView topLeftCell="A4" workbookViewId="0">
      <selection activeCell="F35" sqref="F35"/>
    </sheetView>
  </sheetViews>
  <sheetFormatPr defaultRowHeight="15" x14ac:dyDescent="0.25"/>
  <cols>
    <col min="1" max="1" width="34.140625" customWidth="1"/>
    <col min="3" max="3" width="12.42578125" customWidth="1"/>
    <col min="4" max="4" width="10.28515625" customWidth="1"/>
    <col min="5" max="5" width="9.42578125" bestFit="1" customWidth="1"/>
    <col min="6" max="7" width="9.7109375" customWidth="1"/>
    <col min="8" max="8" width="10" customWidth="1"/>
    <col min="11" max="11" width="10.5703125" customWidth="1"/>
    <col min="18" max="18" width="9.7109375" customWidth="1"/>
  </cols>
  <sheetData>
    <row r="2" spans="1:53" x14ac:dyDescent="0.25">
      <c r="A2" s="1906" t="e">
        <f>#REF!</f>
        <v>#REF!</v>
      </c>
      <c r="B2" t="e">
        <f>#REF!</f>
        <v>#REF!</v>
      </c>
      <c r="C2" t="e">
        <f>#REF!</f>
        <v>#REF!</v>
      </c>
      <c r="D2" t="e">
        <f>#REF!</f>
        <v>#REF!</v>
      </c>
      <c r="E2" t="e">
        <f>#REF!</f>
        <v>#REF!</v>
      </c>
      <c r="F2" t="e">
        <f>#REF!</f>
        <v>#REF!</v>
      </c>
      <c r="G2" t="e">
        <f>#REF!</f>
        <v>#REF!</v>
      </c>
      <c r="H2" t="e">
        <f>#REF!</f>
        <v>#REF!</v>
      </c>
      <c r="I2" t="e">
        <f>#REF!</f>
        <v>#REF!</v>
      </c>
      <c r="J2" t="e">
        <f>#REF!</f>
        <v>#REF!</v>
      </c>
      <c r="K2" t="e">
        <f>#REF!</f>
        <v>#REF!</v>
      </c>
      <c r="L2" t="e">
        <f>#REF!</f>
        <v>#REF!</v>
      </c>
      <c r="M2" t="e">
        <f>#REF!</f>
        <v>#REF!</v>
      </c>
      <c r="N2" t="e">
        <f>#REF!</f>
        <v>#REF!</v>
      </c>
      <c r="O2" t="e">
        <f>#REF!</f>
        <v>#REF!</v>
      </c>
      <c r="P2" t="e">
        <f>#REF!</f>
        <v>#REF!</v>
      </c>
      <c r="Q2" t="e">
        <f>#REF!</f>
        <v>#REF!</v>
      </c>
      <c r="R2" t="e">
        <f>#REF!</f>
        <v>#REF!</v>
      </c>
      <c r="S2" t="e">
        <f>#REF!</f>
        <v>#REF!</v>
      </c>
      <c r="T2" t="e">
        <f>#REF!</f>
        <v>#REF!</v>
      </c>
      <c r="U2" t="e">
        <f>#REF!</f>
        <v>#REF!</v>
      </c>
      <c r="V2" t="e">
        <f>#REF!</f>
        <v>#REF!</v>
      </c>
      <c r="W2" t="e">
        <f>#REF!</f>
        <v>#REF!</v>
      </c>
      <c r="X2" t="e">
        <f>#REF!</f>
        <v>#REF!</v>
      </c>
      <c r="Y2" t="e">
        <f>#REF!</f>
        <v>#REF!</v>
      </c>
      <c r="Z2" t="e">
        <f>#REF!</f>
        <v>#REF!</v>
      </c>
      <c r="AA2" t="e">
        <f>#REF!</f>
        <v>#REF!</v>
      </c>
      <c r="AB2" t="e">
        <f>#REF!</f>
        <v>#REF!</v>
      </c>
      <c r="AC2" t="e">
        <f>#REF!</f>
        <v>#REF!</v>
      </c>
      <c r="AD2" t="e">
        <f>#REF!</f>
        <v>#REF!</v>
      </c>
      <c r="AE2" t="e">
        <f>#REF!</f>
        <v>#REF!</v>
      </c>
      <c r="AF2" t="e">
        <f>#REF!</f>
        <v>#REF!</v>
      </c>
      <c r="AG2" t="e">
        <f>#REF!</f>
        <v>#REF!</v>
      </c>
      <c r="AH2" t="e">
        <f>#REF!</f>
        <v>#REF!</v>
      </c>
      <c r="AI2" t="e">
        <f>#REF!</f>
        <v>#REF!</v>
      </c>
      <c r="AJ2" t="e">
        <f>#REF!-#REF!</f>
        <v>#REF!</v>
      </c>
      <c r="AK2" t="e">
        <f>#REF!-#REF!</f>
        <v>#REF!</v>
      </c>
      <c r="AL2" t="e">
        <f>#REF!-#REF!</f>
        <v>#REF!</v>
      </c>
      <c r="AM2" t="e">
        <f>#REF!-#REF!</f>
        <v>#REF!</v>
      </c>
      <c r="AN2" t="e">
        <f>#REF!-#REF!</f>
        <v>#REF!</v>
      </c>
      <c r="AO2" t="e">
        <f>#REF!-#REF!</f>
        <v>#REF!</v>
      </c>
      <c r="AP2" t="e">
        <f>#REF!-#REF!</f>
        <v>#REF!</v>
      </c>
      <c r="AQ2" t="e">
        <f>#REF!-#REF!</f>
        <v>#REF!</v>
      </c>
      <c r="AR2" t="e">
        <f>#REF!-#REF!</f>
        <v>#REF!</v>
      </c>
      <c r="AS2" t="e">
        <f>#REF!-#REF!</f>
        <v>#REF!</v>
      </c>
      <c r="AT2" t="e">
        <f>#REF!-#REF!</f>
        <v>#REF!</v>
      </c>
      <c r="AU2" t="e">
        <f>#REF!-#REF!</f>
        <v>#REF!</v>
      </c>
      <c r="AV2" t="e">
        <f>#REF!-#REF!</f>
        <v>#REF!</v>
      </c>
      <c r="AW2" t="e">
        <f>#REF!-#REF!</f>
        <v>#REF!</v>
      </c>
      <c r="AX2" t="e">
        <f>#REF!-#REF!</f>
        <v>#REF!</v>
      </c>
      <c r="AY2" t="e">
        <f>#REF!-#REF!</f>
        <v>#REF!</v>
      </c>
      <c r="AZ2" t="e">
        <f>#REF!-#REF!</f>
        <v>#REF!</v>
      </c>
      <c r="BA2" t="e">
        <f>#REF!-#REF!</f>
        <v>#REF!</v>
      </c>
    </row>
    <row r="3" spans="1:53" x14ac:dyDescent="0.25">
      <c r="A3" s="1906" t="e">
        <f>#REF!</f>
        <v>#REF!</v>
      </c>
      <c r="B3" t="e">
        <f>#REF!</f>
        <v>#REF!</v>
      </c>
      <c r="C3" t="e">
        <f>#REF!-#REF!</f>
        <v>#REF!</v>
      </c>
    </row>
    <row r="4" spans="1:53" x14ac:dyDescent="0.25">
      <c r="A4" s="1906" t="e">
        <f>#REF!</f>
        <v>#REF!</v>
      </c>
      <c r="B4" t="e">
        <f>#REF!</f>
        <v>#REF!</v>
      </c>
      <c r="C4" t="e">
        <f>#REF!-#REF!</f>
        <v>#REF!</v>
      </c>
    </row>
    <row r="5" spans="1:53" x14ac:dyDescent="0.25">
      <c r="A5" s="1906" t="e">
        <f>#REF!</f>
        <v>#REF!</v>
      </c>
      <c r="B5" t="e">
        <f>#REF!</f>
        <v>#REF!</v>
      </c>
      <c r="C5" t="e">
        <f>#REF!</f>
        <v>#REF!</v>
      </c>
      <c r="D5" t="e">
        <f>#REF!</f>
        <v>#REF!</v>
      </c>
      <c r="E5" t="e">
        <f>#REF!</f>
        <v>#REF!</v>
      </c>
      <c r="F5" t="e">
        <f>#REF!</f>
        <v>#REF!</v>
      </c>
      <c r="G5" t="e">
        <f>#REF!</f>
        <v>#REF!</v>
      </c>
      <c r="H5" t="e">
        <f>#REF!</f>
        <v>#REF!</v>
      </c>
      <c r="I5" t="e">
        <f>#REF!</f>
        <v>#REF!</v>
      </c>
      <c r="J5" t="e">
        <f>#REF!</f>
        <v>#REF!</v>
      </c>
      <c r="K5" t="e">
        <f>#REF!</f>
        <v>#REF!</v>
      </c>
      <c r="L5" t="e">
        <f>#REF!</f>
        <v>#REF!</v>
      </c>
      <c r="M5" t="e">
        <f>#REF!</f>
        <v>#REF!</v>
      </c>
      <c r="N5" t="e">
        <f>#REF!</f>
        <v>#REF!</v>
      </c>
      <c r="O5" t="e">
        <f>#REF!</f>
        <v>#REF!</v>
      </c>
      <c r="P5" t="e">
        <f>#REF!</f>
        <v>#REF!</v>
      </c>
      <c r="Q5" t="e">
        <f>#REF!</f>
        <v>#REF!</v>
      </c>
      <c r="R5" t="e">
        <f>#REF!</f>
        <v>#REF!</v>
      </c>
      <c r="S5" t="e">
        <f>#REF!</f>
        <v>#REF!</v>
      </c>
      <c r="T5" t="e">
        <f>#REF!</f>
        <v>#REF!</v>
      </c>
      <c r="U5" t="e">
        <f>#REF!</f>
        <v>#REF!</v>
      </c>
      <c r="V5" t="e">
        <f>#REF!</f>
        <v>#REF!</v>
      </c>
      <c r="W5" t="e">
        <f>#REF!</f>
        <v>#REF!</v>
      </c>
      <c r="X5" t="e">
        <f>#REF!</f>
        <v>#REF!</v>
      </c>
      <c r="Y5" t="e">
        <f>#REF!</f>
        <v>#REF!</v>
      </c>
      <c r="Z5" t="e">
        <f>#REF!</f>
        <v>#REF!</v>
      </c>
      <c r="AA5" t="e">
        <f>#REF!</f>
        <v>#REF!</v>
      </c>
      <c r="AB5" t="e">
        <f>#REF!</f>
        <v>#REF!</v>
      </c>
      <c r="AC5" t="e">
        <f>#REF!</f>
        <v>#REF!</v>
      </c>
      <c r="AD5" t="e">
        <f>#REF!</f>
        <v>#REF!</v>
      </c>
      <c r="AE5" t="e">
        <f>#REF!</f>
        <v>#REF!</v>
      </c>
      <c r="AF5" t="e">
        <f>#REF!</f>
        <v>#REF!</v>
      </c>
      <c r="AG5" t="e">
        <f>#REF!</f>
        <v>#REF!</v>
      </c>
      <c r="AH5" t="e">
        <f>#REF!</f>
        <v>#REF!</v>
      </c>
      <c r="AI5" t="e">
        <f>#REF!</f>
        <v>#REF!</v>
      </c>
      <c r="AJ5" t="e">
        <f>#REF!</f>
        <v>#REF!</v>
      </c>
      <c r="AK5" t="e">
        <f>#REF!</f>
        <v>#REF!</v>
      </c>
      <c r="AL5" t="e">
        <f>#REF!</f>
        <v>#REF!</v>
      </c>
      <c r="AM5" t="e">
        <f>#REF!</f>
        <v>#REF!</v>
      </c>
    </row>
    <row r="6" spans="1:53" x14ac:dyDescent="0.25">
      <c r="A6" s="1906" t="e">
        <f>#REF!</f>
        <v>#REF!</v>
      </c>
      <c r="B6" t="e">
        <f>#REF!</f>
        <v>#REF!</v>
      </c>
      <c r="C6" t="e">
        <f>#REF!-#REF!</f>
        <v>#REF!</v>
      </c>
    </row>
    <row r="7" spans="1:53" x14ac:dyDescent="0.25">
      <c r="A7" s="1906" t="e">
        <f>#REF!</f>
        <v>#REF!</v>
      </c>
      <c r="B7" t="e">
        <f>#REF!</f>
        <v>#REF!</v>
      </c>
      <c r="C7" t="e">
        <f>#REF!-#REF!</f>
        <v>#REF!</v>
      </c>
    </row>
    <row r="8" spans="1:53" hidden="1" x14ac:dyDescent="0.25">
      <c r="A8" s="1906" t="e">
        <f>#REF!</f>
        <v>#REF!</v>
      </c>
      <c r="B8" t="e">
        <f>#REF!</f>
        <v>#REF!</v>
      </c>
      <c r="C8" t="e">
        <f>#REF!-#REF!</f>
        <v>#REF!</v>
      </c>
    </row>
    <row r="9" spans="1:53" hidden="1" x14ac:dyDescent="0.25">
      <c r="A9" s="1906" t="e">
        <f>#REF!</f>
        <v>#REF!</v>
      </c>
      <c r="B9" t="e">
        <f>#REF!</f>
        <v>#REF!</v>
      </c>
      <c r="C9" t="e">
        <f>#REF!-#REF!</f>
        <v>#REF!</v>
      </c>
    </row>
    <row r="10" spans="1:53" hidden="1" x14ac:dyDescent="0.25">
      <c r="A10" s="1906" t="e">
        <f>#REF!</f>
        <v>#REF!</v>
      </c>
      <c r="B10" t="e">
        <f>#REF!</f>
        <v>#REF!</v>
      </c>
      <c r="C10" t="e">
        <f>#REF!-#REF!</f>
        <v>#REF!</v>
      </c>
    </row>
    <row r="11" spans="1:53" hidden="1" x14ac:dyDescent="0.25">
      <c r="A11" s="1906" t="e">
        <f>#REF!</f>
        <v>#REF!</v>
      </c>
      <c r="B11" t="e">
        <f>#REF!</f>
        <v>#REF!</v>
      </c>
      <c r="C11" t="e">
        <f>#REF!-#REF!</f>
        <v>#REF!</v>
      </c>
    </row>
    <row r="12" spans="1:53" hidden="1" x14ac:dyDescent="0.25">
      <c r="A12" s="1906" t="e">
        <f>#REF!</f>
        <v>#REF!</v>
      </c>
      <c r="B12" t="e">
        <f>#REF!</f>
        <v>#REF!</v>
      </c>
      <c r="C12" t="e">
        <f>#REF!-#REF!</f>
        <v>#REF!</v>
      </c>
    </row>
    <row r="13" spans="1:53" hidden="1" x14ac:dyDescent="0.25">
      <c r="A13" s="1906" t="e">
        <f>#REF!</f>
        <v>#REF!</v>
      </c>
      <c r="B13" t="e">
        <f>#REF!</f>
        <v>#REF!</v>
      </c>
      <c r="C13" t="e">
        <f>#REF!-#REF!</f>
        <v>#REF!</v>
      </c>
    </row>
    <row r="14" spans="1:53" hidden="1" x14ac:dyDescent="0.25">
      <c r="A14" s="1906" t="e">
        <f>#REF!</f>
        <v>#REF!</v>
      </c>
      <c r="B14" t="e">
        <f>#REF!</f>
        <v>#REF!</v>
      </c>
      <c r="C14" t="e">
        <f>#REF!-#REF!</f>
        <v>#REF!</v>
      </c>
    </row>
    <row r="15" spans="1:53" hidden="1" x14ac:dyDescent="0.25">
      <c r="A15" s="1906" t="e">
        <f>#REF!</f>
        <v>#REF!</v>
      </c>
      <c r="B15" t="e">
        <f>#REF!</f>
        <v>#REF!</v>
      </c>
      <c r="C15" t="e">
        <f>#REF!-#REF!</f>
        <v>#REF!</v>
      </c>
    </row>
    <row r="16" spans="1:53" hidden="1" x14ac:dyDescent="0.25">
      <c r="A16" s="1906" t="e">
        <f>#REF!</f>
        <v>#REF!</v>
      </c>
      <c r="B16" t="e">
        <f>#REF!</f>
        <v>#REF!</v>
      </c>
      <c r="C16" t="e">
        <f>#REF!-#REF!</f>
        <v>#REF!</v>
      </c>
    </row>
    <row r="17" spans="1:43" hidden="1" x14ac:dyDescent="0.25">
      <c r="A17" s="1906" t="e">
        <f>#REF!</f>
        <v>#REF!</v>
      </c>
      <c r="B17" t="e">
        <f>#REF!</f>
        <v>#REF!</v>
      </c>
      <c r="C17" t="e">
        <f>#REF!-#REF!</f>
        <v>#REF!</v>
      </c>
    </row>
    <row r="18" spans="1:43" x14ac:dyDescent="0.25">
      <c r="A18" s="1906" t="e">
        <f>#REF!</f>
        <v>#REF!</v>
      </c>
      <c r="B18" t="e">
        <f>#REF!</f>
        <v>#REF!</v>
      </c>
      <c r="C18" t="e">
        <f>#REF!</f>
        <v>#REF!</v>
      </c>
      <c r="D18" t="e">
        <f>#REF!</f>
        <v>#REF!</v>
      </c>
      <c r="E18" t="e">
        <f>#REF!</f>
        <v>#REF!</v>
      </c>
      <c r="F18" t="e">
        <f>#REF!</f>
        <v>#REF!</v>
      </c>
      <c r="G18" t="e">
        <f>#REF!</f>
        <v>#REF!</v>
      </c>
      <c r="H18" t="e">
        <f>#REF!</f>
        <v>#REF!</v>
      </c>
      <c r="I18" t="e">
        <f>#REF!</f>
        <v>#REF!</v>
      </c>
      <c r="J18" t="e">
        <f>#REF!</f>
        <v>#REF!</v>
      </c>
      <c r="K18" t="e">
        <f>#REF!</f>
        <v>#REF!</v>
      </c>
      <c r="L18" t="e">
        <f>#REF!</f>
        <v>#REF!</v>
      </c>
      <c r="M18" t="e">
        <f>#REF!</f>
        <v>#REF!</v>
      </c>
      <c r="N18" t="e">
        <f>#REF!</f>
        <v>#REF!</v>
      </c>
      <c r="O18" t="e">
        <f>#REF!</f>
        <v>#REF!</v>
      </c>
      <c r="P18" t="e">
        <f>#REF!</f>
        <v>#REF!</v>
      </c>
      <c r="Q18" t="e">
        <f>#REF!</f>
        <v>#REF!</v>
      </c>
      <c r="R18" t="e">
        <f>#REF!</f>
        <v>#REF!</v>
      </c>
      <c r="S18" t="e">
        <f>#REF!</f>
        <v>#REF!</v>
      </c>
      <c r="T18" t="e">
        <f>#REF!</f>
        <v>#REF!</v>
      </c>
      <c r="U18" t="e">
        <f>#REF!</f>
        <v>#REF!</v>
      </c>
      <c r="V18" t="e">
        <f>#REF!</f>
        <v>#REF!</v>
      </c>
      <c r="W18" t="e">
        <f>#REF!</f>
        <v>#REF!</v>
      </c>
      <c r="X18" t="e">
        <f>#REF!</f>
        <v>#REF!</v>
      </c>
      <c r="Y18" t="e">
        <f>#REF!</f>
        <v>#REF!</v>
      </c>
      <c r="Z18" t="e">
        <f>#REF!</f>
        <v>#REF!</v>
      </c>
      <c r="AA18" t="e">
        <f>#REF!</f>
        <v>#REF!</v>
      </c>
      <c r="AB18" t="e">
        <f>#REF!</f>
        <v>#REF!</v>
      </c>
      <c r="AC18" t="e">
        <f>#REF!</f>
        <v>#REF!</v>
      </c>
      <c r="AD18" t="e">
        <f>#REF!</f>
        <v>#REF!</v>
      </c>
      <c r="AE18" t="e">
        <f>#REF!</f>
        <v>#REF!</v>
      </c>
      <c r="AF18" t="e">
        <f>#REF!</f>
        <v>#REF!</v>
      </c>
      <c r="AG18" t="e">
        <f>#REF!</f>
        <v>#REF!</v>
      </c>
      <c r="AH18" t="e">
        <f>#REF!</f>
        <v>#REF!</v>
      </c>
      <c r="AI18" t="e">
        <f>#REF!</f>
        <v>#REF!</v>
      </c>
      <c r="AJ18" t="e">
        <f>#REF!</f>
        <v>#REF!</v>
      </c>
      <c r="AK18" t="e">
        <f>#REF!</f>
        <v>#REF!</v>
      </c>
      <c r="AL18" t="e">
        <f>#REF!</f>
        <v>#REF!</v>
      </c>
      <c r="AM18" t="e">
        <f>#REF!</f>
        <v>#REF!</v>
      </c>
      <c r="AN18" t="e">
        <f>#REF!</f>
        <v>#REF!</v>
      </c>
      <c r="AO18" t="e">
        <f>#REF!</f>
        <v>#REF!</v>
      </c>
      <c r="AP18" t="e">
        <f>#REF!</f>
        <v>#REF!</v>
      </c>
      <c r="AQ18" t="e">
        <f>#REF!</f>
        <v>#REF!</v>
      </c>
    </row>
    <row r="19" spans="1:43" hidden="1" x14ac:dyDescent="0.25">
      <c r="A19" s="1906" t="e">
        <f>#REF!</f>
        <v>#REF!</v>
      </c>
      <c r="B19" t="e">
        <f>#REF!</f>
        <v>#REF!</v>
      </c>
      <c r="C19" t="e">
        <f>#REF!-#REF!</f>
        <v>#REF!</v>
      </c>
    </row>
    <row r="20" spans="1:43" hidden="1" x14ac:dyDescent="0.25">
      <c r="A20" s="1906" t="e">
        <f>#REF!</f>
        <v>#REF!</v>
      </c>
      <c r="B20" t="e">
        <f>#REF!</f>
        <v>#REF!</v>
      </c>
      <c r="C20" t="e">
        <f>#REF!-#REF!</f>
        <v>#REF!</v>
      </c>
    </row>
    <row r="21" spans="1:43" hidden="1" x14ac:dyDescent="0.25">
      <c r="A21" s="1906" t="e">
        <f>#REF!</f>
        <v>#REF!</v>
      </c>
      <c r="B21" t="e">
        <f>#REF!</f>
        <v>#REF!</v>
      </c>
      <c r="C21" t="e">
        <f>#REF!-#REF!</f>
        <v>#REF!</v>
      </c>
    </row>
    <row r="22" spans="1:43" hidden="1" x14ac:dyDescent="0.25">
      <c r="A22" s="1906" t="e">
        <f>#REF!</f>
        <v>#REF!</v>
      </c>
      <c r="B22" t="e">
        <f>#REF!</f>
        <v>#REF!</v>
      </c>
      <c r="C22" t="e">
        <f>#REF!-#REF!</f>
        <v>#REF!</v>
      </c>
    </row>
    <row r="23" spans="1:43" hidden="1" x14ac:dyDescent="0.25">
      <c r="A23" s="1906" t="e">
        <f>#REF!</f>
        <v>#REF!</v>
      </c>
      <c r="B23" t="e">
        <f>#REF!</f>
        <v>#REF!</v>
      </c>
      <c r="C23" t="e">
        <f>#REF!-#REF!</f>
        <v>#REF!</v>
      </c>
    </row>
    <row r="24" spans="1:43" x14ac:dyDescent="0.25">
      <c r="A24" s="2287" t="e">
        <f>#REF!</f>
        <v>#REF!</v>
      </c>
      <c r="B24" t="e">
        <f>#REF!</f>
        <v>#REF!</v>
      </c>
      <c r="C24" t="e">
        <f>#REF!-#REF!</f>
        <v>#REF!</v>
      </c>
    </row>
    <row r="25" spans="1:43" x14ac:dyDescent="0.25">
      <c r="A25" s="1906" t="e">
        <f>#REF!</f>
        <v>#REF!</v>
      </c>
      <c r="B25" t="e">
        <f>#REF!</f>
        <v>#REF!</v>
      </c>
      <c r="C25" s="2289" t="e">
        <f>#REF!</f>
        <v>#REF!</v>
      </c>
      <c r="D25" s="2289" t="e">
        <f>#REF!/D$18</f>
        <v>#REF!</v>
      </c>
      <c r="E25" s="2289" t="e">
        <f>#REF!/E$5*1000/12</f>
        <v>#REF!</v>
      </c>
      <c r="F25" s="87"/>
      <c r="G25" s="87" t="e">
        <f>#REF!/G18</f>
        <v>#REF!</v>
      </c>
      <c r="H25" s="87" t="e">
        <f>#REF!/H$5*1000/12</f>
        <v>#REF!</v>
      </c>
      <c r="I25" s="2289" t="e">
        <f>#REF!</f>
        <v>#REF!</v>
      </c>
      <c r="J25" s="2289" t="e">
        <f>#REF!/J$18</f>
        <v>#REF!</v>
      </c>
      <c r="K25" s="2289" t="e">
        <f>#REF!/K$5*1000/12</f>
        <v>#REF!</v>
      </c>
      <c r="L25" s="87" t="e">
        <f>#REF!</f>
        <v>#REF!</v>
      </c>
      <c r="M25" s="87" t="e">
        <f>#REF!/M$18</f>
        <v>#REF!</v>
      </c>
      <c r="N25" s="87" t="e">
        <f>#REF!/N$5*1000/12</f>
        <v>#REF!</v>
      </c>
      <c r="O25" s="2289" t="e">
        <f>#REF!</f>
        <v>#REF!</v>
      </c>
      <c r="P25" s="2289" t="e">
        <f>#REF!/P$18</f>
        <v>#REF!</v>
      </c>
      <c r="Q25" s="2289" t="e">
        <f>#REF!/Q$5*1000/12</f>
        <v>#REF!</v>
      </c>
      <c r="R25" s="87"/>
      <c r="S25" s="87"/>
    </row>
    <row r="26" spans="1:43" x14ac:dyDescent="0.25">
      <c r="A26" s="1906" t="e">
        <f>#REF!</f>
        <v>#REF!</v>
      </c>
      <c r="B26" t="e">
        <f>#REF!</f>
        <v>#REF!</v>
      </c>
      <c r="C26" s="87" t="e">
        <f>#REF!</f>
        <v>#REF!</v>
      </c>
      <c r="D26" s="2289" t="e">
        <f>#REF!/D$18</f>
        <v>#REF!</v>
      </c>
      <c r="E26" s="2289" t="e">
        <f>#REF!/E$5*1000/12</f>
        <v>#REF!</v>
      </c>
      <c r="G26" s="2061" t="e">
        <f>#REF!/G$18</f>
        <v>#REF!</v>
      </c>
      <c r="H26" s="87" t="e">
        <f>#REF!/H$5*1000/12</f>
        <v>#REF!</v>
      </c>
      <c r="I26" t="e">
        <f>#REF!-#REF!</f>
        <v>#REF!</v>
      </c>
      <c r="J26" s="2289" t="e">
        <f>#REF!/J$18</f>
        <v>#REF!</v>
      </c>
      <c r="K26" s="2289" t="e">
        <f>#REF!/K$5*1000/12</f>
        <v>#REF!</v>
      </c>
      <c r="L26" t="e">
        <f>#REF!-#REF!</f>
        <v>#REF!</v>
      </c>
      <c r="M26" s="87" t="e">
        <f>#REF!/M$18</f>
        <v>#REF!</v>
      </c>
      <c r="N26" s="87" t="e">
        <f>#REF!/N$5*1000/12</f>
        <v>#REF!</v>
      </c>
      <c r="O26" t="e">
        <f>#REF!-#REF!</f>
        <v>#REF!</v>
      </c>
      <c r="P26" s="2289" t="e">
        <f>#REF!/P$18</f>
        <v>#REF!</v>
      </c>
      <c r="Q26" s="2289" t="e">
        <f>#REF!/Q$5*1000/12</f>
        <v>#REF!</v>
      </c>
    </row>
    <row r="27" spans="1:43" x14ac:dyDescent="0.25">
      <c r="A27" s="1906" t="e">
        <f>#REF!</f>
        <v>#REF!</v>
      </c>
      <c r="B27" t="e">
        <f>#REF!</f>
        <v>#REF!</v>
      </c>
      <c r="C27" s="87" t="e">
        <f>#REF!</f>
        <v>#REF!</v>
      </c>
      <c r="D27" s="2289" t="e">
        <f>#REF!/D$18</f>
        <v>#REF!</v>
      </c>
      <c r="E27" s="2289" t="e">
        <f>#REF!/E$5*1000/12</f>
        <v>#REF!</v>
      </c>
      <c r="G27" s="2061" t="e">
        <f>#REF!/G$18</f>
        <v>#REF!</v>
      </c>
      <c r="H27" s="87" t="e">
        <f>#REF!/H$5*1000/12</f>
        <v>#REF!</v>
      </c>
      <c r="I27" t="e">
        <f>#REF!-#REF!</f>
        <v>#REF!</v>
      </c>
      <c r="J27" s="2289" t="e">
        <f>#REF!/J$18</f>
        <v>#REF!</v>
      </c>
      <c r="K27" s="2289" t="e">
        <f>#REF!/K$5*1000/12</f>
        <v>#REF!</v>
      </c>
      <c r="L27" t="e">
        <f>#REF!-#REF!</f>
        <v>#REF!</v>
      </c>
      <c r="M27" s="87" t="e">
        <f>#REF!/M$18</f>
        <v>#REF!</v>
      </c>
      <c r="N27" s="87" t="e">
        <f>#REF!/N$5*1000/12</f>
        <v>#REF!</v>
      </c>
      <c r="O27" t="e">
        <f>#REF!-#REF!</f>
        <v>#REF!</v>
      </c>
      <c r="P27" s="2289" t="e">
        <f>#REF!/P$18</f>
        <v>#REF!</v>
      </c>
      <c r="Q27" s="2289" t="e">
        <f>#REF!/Q$5*1000/12</f>
        <v>#REF!</v>
      </c>
    </row>
    <row r="28" spans="1:43" x14ac:dyDescent="0.25">
      <c r="A28" s="1906" t="e">
        <f>#REF!</f>
        <v>#REF!</v>
      </c>
      <c r="B28" t="e">
        <f>#REF!</f>
        <v>#REF!</v>
      </c>
      <c r="C28" s="87" t="e">
        <f>#REF!</f>
        <v>#REF!</v>
      </c>
      <c r="D28" s="2289" t="e">
        <f>#REF!/D$18</f>
        <v>#REF!</v>
      </c>
      <c r="E28" s="2289" t="e">
        <f>#REF!/E$5*1000/12</f>
        <v>#REF!</v>
      </c>
      <c r="G28" s="2061" t="e">
        <f>#REF!/G$18</f>
        <v>#REF!</v>
      </c>
      <c r="H28" s="87" t="e">
        <f>#REF!/H$5*1000/12</f>
        <v>#REF!</v>
      </c>
      <c r="I28" t="e">
        <f>#REF!-#REF!</f>
        <v>#REF!</v>
      </c>
      <c r="J28" s="2289" t="e">
        <f>#REF!/J$18</f>
        <v>#REF!</v>
      </c>
      <c r="K28" s="2289" t="e">
        <f>#REF!/K$5*1000/12</f>
        <v>#REF!</v>
      </c>
      <c r="L28" t="e">
        <f>#REF!-#REF!</f>
        <v>#REF!</v>
      </c>
      <c r="M28" s="87" t="e">
        <f>#REF!/M$18</f>
        <v>#REF!</v>
      </c>
      <c r="N28" s="87" t="e">
        <f>#REF!/N$5*1000/12</f>
        <v>#REF!</v>
      </c>
      <c r="O28" t="e">
        <f>#REF!-#REF!</f>
        <v>#REF!</v>
      </c>
      <c r="P28" s="2289" t="e">
        <f>#REF!/P$18</f>
        <v>#REF!</v>
      </c>
      <c r="Q28" s="2289" t="e">
        <f>#REF!/Q$5*1000/12</f>
        <v>#REF!</v>
      </c>
    </row>
    <row r="29" spans="1:43" x14ac:dyDescent="0.25">
      <c r="A29" s="1906" t="e">
        <f>#REF!</f>
        <v>#REF!</v>
      </c>
      <c r="B29" t="e">
        <f>#REF!</f>
        <v>#REF!</v>
      </c>
      <c r="C29" s="87" t="e">
        <f>#REF!</f>
        <v>#REF!</v>
      </c>
      <c r="D29" s="2289" t="e">
        <f>#REF!/D$18</f>
        <v>#REF!</v>
      </c>
      <c r="E29" s="2289" t="e">
        <f>#REF!/E$5*1000/12</f>
        <v>#REF!</v>
      </c>
      <c r="G29" s="2061" t="e">
        <f>#REF!/G$18</f>
        <v>#REF!</v>
      </c>
      <c r="H29" s="87" t="e">
        <f>#REF!/H$5*1000/12</f>
        <v>#REF!</v>
      </c>
      <c r="I29" t="e">
        <f>#REF!-#REF!</f>
        <v>#REF!</v>
      </c>
      <c r="J29" s="2289" t="e">
        <f>#REF!/J$18</f>
        <v>#REF!</v>
      </c>
      <c r="K29" s="2289" t="e">
        <f>#REF!/K$5*1000/12</f>
        <v>#REF!</v>
      </c>
      <c r="L29" t="e">
        <f>#REF!-#REF!</f>
        <v>#REF!</v>
      </c>
      <c r="M29" s="87" t="e">
        <f>#REF!/M$18</f>
        <v>#REF!</v>
      </c>
      <c r="N29" s="87" t="e">
        <f>#REF!/N$5*1000/12</f>
        <v>#REF!</v>
      </c>
      <c r="O29" t="e">
        <f>#REF!-#REF!</f>
        <v>#REF!</v>
      </c>
      <c r="P29" s="2289" t="e">
        <f>#REF!/P$18</f>
        <v>#REF!</v>
      </c>
      <c r="Q29" s="2289" t="e">
        <f>#REF!/Q$5*1000/12</f>
        <v>#REF!</v>
      </c>
    </row>
    <row r="30" spans="1:43" x14ac:dyDescent="0.25">
      <c r="A30" s="1906" t="e">
        <f>#REF!</f>
        <v>#REF!</v>
      </c>
      <c r="B30" t="e">
        <f>#REF!</f>
        <v>#REF!</v>
      </c>
      <c r="C30" s="87" t="e">
        <f>#REF!</f>
        <v>#REF!</v>
      </c>
      <c r="D30" s="2289" t="e">
        <f>#REF!/D$18</f>
        <v>#REF!</v>
      </c>
      <c r="E30" s="2289" t="e">
        <f>#REF!/E$5*1000/12</f>
        <v>#REF!</v>
      </c>
      <c r="G30" s="2061" t="e">
        <f>#REF!/G$18</f>
        <v>#REF!</v>
      </c>
      <c r="H30" s="87" t="e">
        <f>#REF!/H$5*1000/12</f>
        <v>#REF!</v>
      </c>
      <c r="I30" t="e">
        <f>#REF!-#REF!</f>
        <v>#REF!</v>
      </c>
      <c r="J30" s="2289" t="e">
        <f>#REF!/J$18</f>
        <v>#REF!</v>
      </c>
      <c r="K30" s="2289" t="e">
        <f>#REF!/K$5*1000/12</f>
        <v>#REF!</v>
      </c>
      <c r="L30" t="e">
        <f>#REF!-#REF!</f>
        <v>#REF!</v>
      </c>
      <c r="M30" s="87" t="e">
        <f>#REF!/M$18</f>
        <v>#REF!</v>
      </c>
      <c r="N30" s="87" t="e">
        <f>#REF!/N$5*1000/12</f>
        <v>#REF!</v>
      </c>
      <c r="O30" t="e">
        <f>#REF!-#REF!</f>
        <v>#REF!</v>
      </c>
      <c r="P30" s="2289" t="e">
        <f>#REF!/P$18</f>
        <v>#REF!</v>
      </c>
      <c r="Q30" s="2289" t="e">
        <f>#REF!/Q$5*1000/12</f>
        <v>#REF!</v>
      </c>
    </row>
    <row r="31" spans="1:43" x14ac:dyDescent="0.25">
      <c r="A31" s="1906" t="e">
        <f>#REF!</f>
        <v>#REF!</v>
      </c>
      <c r="B31" t="e">
        <f>#REF!</f>
        <v>#REF!</v>
      </c>
      <c r="C31" s="87" t="e">
        <f>#REF!</f>
        <v>#REF!</v>
      </c>
      <c r="D31" s="2289" t="e">
        <f>#REF!/D$18</f>
        <v>#REF!</v>
      </c>
      <c r="E31" s="2289" t="e">
        <f>#REF!/E$5*1000/12</f>
        <v>#REF!</v>
      </c>
      <c r="G31" s="2061" t="e">
        <f>#REF!/G$18</f>
        <v>#REF!</v>
      </c>
      <c r="H31" s="87" t="e">
        <f>#REF!/H$5*1000/12</f>
        <v>#REF!</v>
      </c>
      <c r="I31" t="e">
        <f>#REF!-#REF!</f>
        <v>#REF!</v>
      </c>
      <c r="J31" s="2289" t="e">
        <f>#REF!/J$18</f>
        <v>#REF!</v>
      </c>
      <c r="K31" s="2289" t="e">
        <f>#REF!/K$5*1000/12</f>
        <v>#REF!</v>
      </c>
      <c r="L31" t="e">
        <f>#REF!-#REF!</f>
        <v>#REF!</v>
      </c>
      <c r="M31" s="87" t="e">
        <f>#REF!/M$18</f>
        <v>#REF!</v>
      </c>
      <c r="N31" s="87" t="e">
        <f>#REF!/N$5*1000/12</f>
        <v>#REF!</v>
      </c>
      <c r="O31" t="e">
        <f>#REF!-#REF!</f>
        <v>#REF!</v>
      </c>
      <c r="P31" s="2289" t="e">
        <f>#REF!/P$18</f>
        <v>#REF!</v>
      </c>
      <c r="Q31" s="2289" t="e">
        <f>#REF!/Q$5*1000/12</f>
        <v>#REF!</v>
      </c>
    </row>
    <row r="32" spans="1:43" x14ac:dyDescent="0.25">
      <c r="A32" s="1906" t="e">
        <f>#REF!</f>
        <v>#REF!</v>
      </c>
      <c r="B32" t="e">
        <f>#REF!</f>
        <v>#REF!</v>
      </c>
      <c r="C32" s="87" t="e">
        <f>#REF!</f>
        <v>#REF!</v>
      </c>
      <c r="D32" t="e">
        <f>#REF!-#REF!</f>
        <v>#REF!</v>
      </c>
      <c r="E32" s="2289" t="e">
        <f>#REF!/E$5*1000/12</f>
        <v>#REF!</v>
      </c>
      <c r="G32" t="e">
        <f>#REF!-#REF!</f>
        <v>#REF!</v>
      </c>
      <c r="H32" s="87" t="e">
        <f>#REF!/H$5*1000/12</f>
        <v>#REF!</v>
      </c>
      <c r="I32" t="e">
        <f>#REF!-#REF!</f>
        <v>#REF!</v>
      </c>
      <c r="J32" t="e">
        <f>#REF!-#REF!</f>
        <v>#REF!</v>
      </c>
      <c r="K32" s="2289" t="e">
        <f>#REF!/K$5*1000/12</f>
        <v>#REF!</v>
      </c>
      <c r="L32" t="e">
        <f>#REF!-#REF!</f>
        <v>#REF!</v>
      </c>
      <c r="M32" t="e">
        <f>#REF!-#REF!</f>
        <v>#REF!</v>
      </c>
      <c r="N32" s="87" t="e">
        <f>#REF!/N$5*1000/12</f>
        <v>#REF!</v>
      </c>
      <c r="O32" t="e">
        <f>#REF!-#REF!</f>
        <v>#REF!</v>
      </c>
      <c r="P32" t="e">
        <f>#REF!-#REF!</f>
        <v>#REF!</v>
      </c>
      <c r="Q32" s="2289" t="e">
        <f>#REF!/Q$5*1000/12</f>
        <v>#REF!</v>
      </c>
    </row>
    <row r="33" spans="1:17" x14ac:dyDescent="0.25">
      <c r="A33" s="1906" t="e">
        <f>#REF!</f>
        <v>#REF!</v>
      </c>
      <c r="B33" t="e">
        <f>#REF!</f>
        <v>#REF!</v>
      </c>
      <c r="C33" s="87" t="e">
        <f>#REF!</f>
        <v>#REF!</v>
      </c>
      <c r="D33" t="e">
        <f>#REF!-#REF!</f>
        <v>#REF!</v>
      </c>
      <c r="E33" s="2289" t="e">
        <f>#REF!/E$5*1000/12</f>
        <v>#REF!</v>
      </c>
      <c r="G33" t="e">
        <f>#REF!-#REF!</f>
        <v>#REF!</v>
      </c>
      <c r="H33" s="87" t="e">
        <f>#REF!/H$5*1000/12</f>
        <v>#REF!</v>
      </c>
      <c r="I33" t="e">
        <f>#REF!-#REF!</f>
        <v>#REF!</v>
      </c>
      <c r="J33" t="e">
        <f>#REF!-#REF!</f>
        <v>#REF!</v>
      </c>
      <c r="K33" s="2289" t="e">
        <f>#REF!/K$5*1000/12</f>
        <v>#REF!</v>
      </c>
      <c r="L33" t="e">
        <f>#REF!-#REF!</f>
        <v>#REF!</v>
      </c>
      <c r="M33" t="e">
        <f>#REF!-#REF!</f>
        <v>#REF!</v>
      </c>
      <c r="N33" s="87" t="e">
        <f>#REF!/N$5*1000/12</f>
        <v>#REF!</v>
      </c>
      <c r="O33" t="e">
        <f>#REF!-#REF!</f>
        <v>#REF!</v>
      </c>
      <c r="P33" t="e">
        <f>#REF!-#REF!</f>
        <v>#REF!</v>
      </c>
      <c r="Q33" s="2289" t="e">
        <f>#REF!/Q$5*1000/12</f>
        <v>#REF!</v>
      </c>
    </row>
    <row r="34" spans="1:17" x14ac:dyDescent="0.25">
      <c r="A34" s="1906" t="e">
        <f>#REF!</f>
        <v>#REF!</v>
      </c>
      <c r="B34" t="e">
        <f>#REF!</f>
        <v>#REF!</v>
      </c>
      <c r="C34" s="87" t="e">
        <f>#REF!</f>
        <v>#REF!</v>
      </c>
      <c r="D34" t="e">
        <f>#REF!-#REF!</f>
        <v>#REF!</v>
      </c>
      <c r="E34" s="2289" t="e">
        <f>#REF!/E$5*1000/12</f>
        <v>#REF!</v>
      </c>
      <c r="G34" t="e">
        <f>#REF!-#REF!</f>
        <v>#REF!</v>
      </c>
      <c r="H34" s="87" t="e">
        <f>#REF!/H$5*1000/12</f>
        <v>#REF!</v>
      </c>
      <c r="I34" t="e">
        <f>#REF!-#REF!</f>
        <v>#REF!</v>
      </c>
      <c r="J34" t="e">
        <f>#REF!-#REF!</f>
        <v>#REF!</v>
      </c>
      <c r="K34" s="2289" t="e">
        <f>#REF!/K$5*1000/12</f>
        <v>#REF!</v>
      </c>
      <c r="L34" t="e">
        <f>#REF!-#REF!</f>
        <v>#REF!</v>
      </c>
      <c r="M34" t="e">
        <f>#REF!-#REF!</f>
        <v>#REF!</v>
      </c>
      <c r="N34" s="87" t="e">
        <f>#REF!/N$5*1000/12</f>
        <v>#REF!</v>
      </c>
      <c r="O34" t="e">
        <f>#REF!-#REF!</f>
        <v>#REF!</v>
      </c>
      <c r="P34" t="e">
        <f>#REF!-#REF!</f>
        <v>#REF!</v>
      </c>
      <c r="Q34" s="2289" t="e">
        <f>#REF!/Q$5*1000/12</f>
        <v>#REF!</v>
      </c>
    </row>
    <row r="35" spans="1:17" x14ac:dyDescent="0.25">
      <c r="A35" s="1906" t="e">
        <f>#REF!</f>
        <v>#REF!</v>
      </c>
      <c r="B35" t="e">
        <f>#REF!</f>
        <v>#REF!</v>
      </c>
      <c r="C35" s="87" t="e">
        <f>#REF!</f>
        <v>#REF!</v>
      </c>
      <c r="D35" t="e">
        <f>#REF!-#REF!</f>
        <v>#REF!</v>
      </c>
      <c r="E35" s="2289" t="e">
        <f>#REF!/E$5*1000/12</f>
        <v>#REF!</v>
      </c>
      <c r="G35" t="e">
        <f>#REF!-#REF!</f>
        <v>#REF!</v>
      </c>
      <c r="H35" s="87" t="e">
        <f>#REF!/H$5*1000/12</f>
        <v>#REF!</v>
      </c>
      <c r="I35" t="e">
        <f>#REF!-#REF!</f>
        <v>#REF!</v>
      </c>
      <c r="J35" t="e">
        <f>#REF!-#REF!</f>
        <v>#REF!</v>
      </c>
      <c r="K35" s="2289" t="e">
        <f>#REF!/K$5*1000/12</f>
        <v>#REF!</v>
      </c>
      <c r="L35" t="e">
        <f>#REF!-#REF!</f>
        <v>#REF!</v>
      </c>
      <c r="M35" t="e">
        <f>#REF!-#REF!</f>
        <v>#REF!</v>
      </c>
      <c r="N35" s="87" t="e">
        <f>#REF!/N$5*1000/12</f>
        <v>#REF!</v>
      </c>
      <c r="O35" t="e">
        <f>#REF!-#REF!</f>
        <v>#REF!</v>
      </c>
      <c r="P35" t="e">
        <f>#REF!-#REF!</f>
        <v>#REF!</v>
      </c>
      <c r="Q35" s="2289" t="e">
        <f>#REF!/Q$5*1000/12</f>
        <v>#REF!</v>
      </c>
    </row>
    <row r="36" spans="1:17" x14ac:dyDescent="0.25">
      <c r="A36" s="1906" t="e">
        <f>#REF!</f>
        <v>#REF!</v>
      </c>
      <c r="B36" t="e">
        <f>#REF!</f>
        <v>#REF!</v>
      </c>
      <c r="C36" s="87" t="e">
        <f>#REF!</f>
        <v>#REF!</v>
      </c>
      <c r="D36" t="e">
        <f>#REF!-#REF!</f>
        <v>#REF!</v>
      </c>
      <c r="E36" s="2289" t="e">
        <f>#REF!/E$5*1000/12</f>
        <v>#REF!</v>
      </c>
      <c r="G36" t="e">
        <f>#REF!-#REF!</f>
        <v>#REF!</v>
      </c>
      <c r="H36" s="87" t="e">
        <f>#REF!/H$5*1000/12</f>
        <v>#REF!</v>
      </c>
      <c r="I36" t="e">
        <f>#REF!-#REF!</f>
        <v>#REF!</v>
      </c>
      <c r="J36" t="e">
        <f>#REF!-#REF!</f>
        <v>#REF!</v>
      </c>
      <c r="K36" s="2289" t="e">
        <f>#REF!/K$5*1000/12</f>
        <v>#REF!</v>
      </c>
      <c r="L36" t="e">
        <f>#REF!-#REF!</f>
        <v>#REF!</v>
      </c>
      <c r="M36" t="e">
        <f>#REF!-#REF!</f>
        <v>#REF!</v>
      </c>
      <c r="N36" s="87" t="e">
        <f>#REF!/N$5*1000/12</f>
        <v>#REF!</v>
      </c>
      <c r="O36" t="e">
        <f>#REF!-#REF!</f>
        <v>#REF!</v>
      </c>
      <c r="P36" t="e">
        <f>#REF!-#REF!</f>
        <v>#REF!</v>
      </c>
      <c r="Q36" s="2289" t="e">
        <f>#REF!/Q$5*1000/12</f>
        <v>#REF!</v>
      </c>
    </row>
    <row r="37" spans="1:17" x14ac:dyDescent="0.25">
      <c r="A37" s="1906" t="e">
        <f>#REF!</f>
        <v>#REF!</v>
      </c>
      <c r="B37" t="e">
        <f>#REF!</f>
        <v>#REF!</v>
      </c>
      <c r="C37" s="87" t="e">
        <f>#REF!</f>
        <v>#REF!</v>
      </c>
      <c r="D37" t="e">
        <f>#REF!-#REF!</f>
        <v>#REF!</v>
      </c>
      <c r="E37" s="2289" t="e">
        <f>#REF!/E$5*1000/12</f>
        <v>#REF!</v>
      </c>
      <c r="G37" t="e">
        <f>#REF!-#REF!</f>
        <v>#REF!</v>
      </c>
      <c r="H37" s="87" t="e">
        <f>#REF!/H$5*1000/12</f>
        <v>#REF!</v>
      </c>
      <c r="I37" t="e">
        <f>#REF!-#REF!</f>
        <v>#REF!</v>
      </c>
      <c r="J37" t="e">
        <f>#REF!-#REF!</f>
        <v>#REF!</v>
      </c>
      <c r="K37" s="2289" t="e">
        <f>#REF!/K$5*1000/12</f>
        <v>#REF!</v>
      </c>
      <c r="L37" t="e">
        <f>#REF!-#REF!</f>
        <v>#REF!</v>
      </c>
      <c r="M37" t="e">
        <f>#REF!-#REF!</f>
        <v>#REF!</v>
      </c>
      <c r="N37" s="87" t="e">
        <f>#REF!/N$5*1000/12</f>
        <v>#REF!</v>
      </c>
      <c r="O37" t="e">
        <f>#REF!-#REF!</f>
        <v>#REF!</v>
      </c>
      <c r="P37" t="e">
        <f>#REF!-#REF!</f>
        <v>#REF!</v>
      </c>
      <c r="Q37" s="2289" t="e">
        <f>#REF!/Q$5*1000/12</f>
        <v>#REF!</v>
      </c>
    </row>
    <row r="38" spans="1:17" x14ac:dyDescent="0.25">
      <c r="A38" s="1906" t="e">
        <f>#REF!</f>
        <v>#REF!</v>
      </c>
      <c r="B38" t="e">
        <f>#REF!</f>
        <v>#REF!</v>
      </c>
      <c r="C38" s="87" t="e">
        <f>#REF!</f>
        <v>#REF!</v>
      </c>
      <c r="D38" t="e">
        <f>#REF!-#REF!</f>
        <v>#REF!</v>
      </c>
      <c r="E38" s="2289" t="e">
        <f>#REF!/E$5*1000/12</f>
        <v>#REF!</v>
      </c>
      <c r="G38" t="e">
        <f>#REF!-#REF!</f>
        <v>#REF!</v>
      </c>
      <c r="H38" s="87" t="e">
        <f>#REF!/H$5*1000/12</f>
        <v>#REF!</v>
      </c>
      <c r="I38" t="e">
        <f>#REF!-#REF!</f>
        <v>#REF!</v>
      </c>
      <c r="J38" t="e">
        <f>#REF!-#REF!</f>
        <v>#REF!</v>
      </c>
      <c r="K38" s="2289" t="e">
        <f>#REF!/K$5*1000/12</f>
        <v>#REF!</v>
      </c>
      <c r="L38" t="e">
        <f>#REF!-#REF!</f>
        <v>#REF!</v>
      </c>
      <c r="M38" t="e">
        <f>#REF!-#REF!</f>
        <v>#REF!</v>
      </c>
      <c r="N38" s="87" t="e">
        <f>#REF!/N$5*1000/12</f>
        <v>#REF!</v>
      </c>
      <c r="O38" t="e">
        <f>#REF!-#REF!</f>
        <v>#REF!</v>
      </c>
      <c r="P38" t="e">
        <f>#REF!-#REF!</f>
        <v>#REF!</v>
      </c>
      <c r="Q38" s="2289" t="e">
        <f>#REF!/Q$5*1000/12</f>
        <v>#REF!</v>
      </c>
    </row>
    <row r="39" spans="1:17" x14ac:dyDescent="0.25">
      <c r="A39" s="1906" t="e">
        <f>#REF!</f>
        <v>#REF!</v>
      </c>
      <c r="B39" t="e">
        <f>#REF!</f>
        <v>#REF!</v>
      </c>
      <c r="C39" s="87" t="e">
        <f>#REF!</f>
        <v>#REF!</v>
      </c>
      <c r="D39" t="e">
        <f>#REF!-#REF!</f>
        <v>#REF!</v>
      </c>
      <c r="E39" s="2289" t="e">
        <f>#REF!/E$5*1000/12</f>
        <v>#REF!</v>
      </c>
      <c r="G39" t="e">
        <f>#REF!-#REF!</f>
        <v>#REF!</v>
      </c>
      <c r="H39" s="87" t="e">
        <f>#REF!/H$5*1000/12</f>
        <v>#REF!</v>
      </c>
      <c r="I39" t="e">
        <f>#REF!-#REF!</f>
        <v>#REF!</v>
      </c>
      <c r="J39" t="e">
        <f>#REF!-#REF!</f>
        <v>#REF!</v>
      </c>
      <c r="K39" s="2289" t="e">
        <f>#REF!/K$5*1000/12</f>
        <v>#REF!</v>
      </c>
      <c r="L39" t="e">
        <f>#REF!-#REF!</f>
        <v>#REF!</v>
      </c>
      <c r="M39" t="e">
        <f>#REF!-#REF!</f>
        <v>#REF!</v>
      </c>
      <c r="N39" s="87" t="e">
        <f>#REF!/N$5*1000/12</f>
        <v>#REF!</v>
      </c>
      <c r="O39" t="e">
        <f>#REF!-#REF!</f>
        <v>#REF!</v>
      </c>
      <c r="P39" t="e">
        <f>#REF!-#REF!</f>
        <v>#REF!</v>
      </c>
      <c r="Q39" s="2289" t="e">
        <f>#REF!/Q$5*1000/12</f>
        <v>#REF!</v>
      </c>
    </row>
    <row r="40" spans="1:17" x14ac:dyDescent="0.25">
      <c r="A40" s="1906" t="e">
        <f>#REF!</f>
        <v>#REF!</v>
      </c>
      <c r="B40" t="e">
        <f>#REF!</f>
        <v>#REF!</v>
      </c>
      <c r="C40" s="87" t="e">
        <f>#REF!</f>
        <v>#REF!</v>
      </c>
      <c r="D40" t="e">
        <f>#REF!-#REF!</f>
        <v>#REF!</v>
      </c>
      <c r="E40" s="2289" t="e">
        <f>#REF!/E$5*1000/12</f>
        <v>#REF!</v>
      </c>
      <c r="G40" t="e">
        <f>#REF!-#REF!</f>
        <v>#REF!</v>
      </c>
      <c r="H40" s="87" t="e">
        <f>#REF!/H$5*1000/12</f>
        <v>#REF!</v>
      </c>
      <c r="I40" t="e">
        <f>#REF!-#REF!</f>
        <v>#REF!</v>
      </c>
      <c r="J40" t="e">
        <f>#REF!-#REF!</f>
        <v>#REF!</v>
      </c>
      <c r="K40" s="2289" t="e">
        <f>#REF!/K$5*1000/12</f>
        <v>#REF!</v>
      </c>
      <c r="L40" t="e">
        <f>#REF!-#REF!</f>
        <v>#REF!</v>
      </c>
      <c r="M40" t="e">
        <f>#REF!-#REF!</f>
        <v>#REF!</v>
      </c>
      <c r="N40" s="87" t="e">
        <f>#REF!/N$5*1000/12</f>
        <v>#REF!</v>
      </c>
      <c r="O40" t="e">
        <f>#REF!-#REF!</f>
        <v>#REF!</v>
      </c>
      <c r="P40" t="e">
        <f>#REF!-#REF!</f>
        <v>#REF!</v>
      </c>
      <c r="Q40" s="2289" t="e">
        <f>#REF!/Q$5*1000/12</f>
        <v>#REF!</v>
      </c>
    </row>
    <row r="41" spans="1:17" x14ac:dyDescent="0.25">
      <c r="A41" s="1906" t="e">
        <f>#REF!</f>
        <v>#REF!</v>
      </c>
      <c r="B41" t="e">
        <f>#REF!</f>
        <v>#REF!</v>
      </c>
      <c r="C41" s="87" t="e">
        <f>#REF!</f>
        <v>#REF!</v>
      </c>
      <c r="D41" t="e">
        <f>#REF!-#REF!</f>
        <v>#REF!</v>
      </c>
      <c r="E41" s="2289" t="e">
        <f>#REF!/E$5*1000/12</f>
        <v>#REF!</v>
      </c>
      <c r="G41" t="e">
        <f>#REF!-#REF!</f>
        <v>#REF!</v>
      </c>
      <c r="H41" s="87" t="e">
        <f>#REF!/H$5*1000/12</f>
        <v>#REF!</v>
      </c>
      <c r="I41" t="e">
        <f>#REF!-#REF!</f>
        <v>#REF!</v>
      </c>
      <c r="J41" t="e">
        <f>#REF!-#REF!</f>
        <v>#REF!</v>
      </c>
      <c r="K41" s="2289" t="e">
        <f>#REF!/K$5*1000/12</f>
        <v>#REF!</v>
      </c>
      <c r="L41" t="e">
        <f>#REF!-#REF!</f>
        <v>#REF!</v>
      </c>
      <c r="M41" t="e">
        <f>#REF!-#REF!</f>
        <v>#REF!</v>
      </c>
      <c r="N41" s="87" t="e">
        <f>#REF!/N$5*1000/12</f>
        <v>#REF!</v>
      </c>
      <c r="O41" t="e">
        <f>#REF!-#REF!</f>
        <v>#REF!</v>
      </c>
      <c r="P41" t="e">
        <f>#REF!-#REF!</f>
        <v>#REF!</v>
      </c>
      <c r="Q41" s="2289" t="e">
        <f>#REF!/Q$5*1000/12</f>
        <v>#REF!</v>
      </c>
    </row>
    <row r="42" spans="1:17" x14ac:dyDescent="0.25">
      <c r="A42" s="1906" t="e">
        <f>#REF!</f>
        <v>#REF!</v>
      </c>
      <c r="B42" t="e">
        <f>#REF!</f>
        <v>#REF!</v>
      </c>
      <c r="C42" s="87" t="e">
        <f>#REF!</f>
        <v>#REF!</v>
      </c>
      <c r="D42" t="e">
        <f>#REF!-#REF!</f>
        <v>#REF!</v>
      </c>
      <c r="E42" s="2289" t="e">
        <f>#REF!/E$5*1000/12</f>
        <v>#REF!</v>
      </c>
      <c r="G42" t="e">
        <f>#REF!-#REF!</f>
        <v>#REF!</v>
      </c>
      <c r="H42" s="87" t="e">
        <f>#REF!/H$5*1000/12</f>
        <v>#REF!</v>
      </c>
      <c r="I42" t="e">
        <f>#REF!-#REF!</f>
        <v>#REF!</v>
      </c>
      <c r="J42" t="e">
        <f>#REF!-#REF!</f>
        <v>#REF!</v>
      </c>
      <c r="K42" s="2289" t="e">
        <f>#REF!/K$5*1000/12</f>
        <v>#REF!</v>
      </c>
      <c r="L42" t="e">
        <f>#REF!-#REF!</f>
        <v>#REF!</v>
      </c>
      <c r="M42" t="e">
        <f>#REF!-#REF!</f>
        <v>#REF!</v>
      </c>
      <c r="N42" s="87" t="e">
        <f>#REF!/N$5*1000/12</f>
        <v>#REF!</v>
      </c>
      <c r="O42" t="e">
        <f>#REF!-#REF!</f>
        <v>#REF!</v>
      </c>
      <c r="P42" t="e">
        <f>#REF!-#REF!</f>
        <v>#REF!</v>
      </c>
      <c r="Q42" s="2289" t="e">
        <f>#REF!/Q$5*1000/12</f>
        <v>#REF!</v>
      </c>
    </row>
    <row r="43" spans="1:17" x14ac:dyDescent="0.25">
      <c r="A43" s="1906" t="e">
        <f>#REF!</f>
        <v>#REF!</v>
      </c>
      <c r="B43" t="e">
        <f>#REF!</f>
        <v>#REF!</v>
      </c>
      <c r="C43" s="87" t="e">
        <f>#REF!</f>
        <v>#REF!</v>
      </c>
      <c r="D43" t="e">
        <f>#REF!-#REF!</f>
        <v>#REF!</v>
      </c>
      <c r="E43" s="2289" t="e">
        <f>#REF!/E$5*1000/12</f>
        <v>#REF!</v>
      </c>
      <c r="G43" t="e">
        <f>#REF!-#REF!</f>
        <v>#REF!</v>
      </c>
      <c r="H43" s="87" t="e">
        <f>#REF!/H$5*1000/12</f>
        <v>#REF!</v>
      </c>
      <c r="I43" t="e">
        <f>#REF!-#REF!</f>
        <v>#REF!</v>
      </c>
      <c r="J43" t="e">
        <f>#REF!-#REF!</f>
        <v>#REF!</v>
      </c>
      <c r="K43" s="2289" t="e">
        <f>#REF!/K$5*1000/12</f>
        <v>#REF!</v>
      </c>
      <c r="L43" t="e">
        <f>#REF!-#REF!</f>
        <v>#REF!</v>
      </c>
      <c r="M43" t="e">
        <f>#REF!-#REF!</f>
        <v>#REF!</v>
      </c>
      <c r="N43" s="87" t="e">
        <f>#REF!/N$5*1000/12</f>
        <v>#REF!</v>
      </c>
      <c r="O43" t="e">
        <f>#REF!-#REF!</f>
        <v>#REF!</v>
      </c>
      <c r="P43" t="e">
        <f>#REF!-#REF!</f>
        <v>#REF!</v>
      </c>
      <c r="Q43" s="2289" t="e">
        <f>#REF!/Q$5*1000/12</f>
        <v>#REF!</v>
      </c>
    </row>
    <row r="44" spans="1:17" x14ac:dyDescent="0.25">
      <c r="A44" s="1906" t="e">
        <f>#REF!</f>
        <v>#REF!</v>
      </c>
      <c r="B44" t="e">
        <f>#REF!</f>
        <v>#REF!</v>
      </c>
      <c r="C44" s="87" t="e">
        <f>#REF!</f>
        <v>#REF!</v>
      </c>
      <c r="D44" t="e">
        <f>#REF!-#REF!</f>
        <v>#REF!</v>
      </c>
      <c r="E44" s="2289" t="e">
        <f>#REF!/E$5*1000/12</f>
        <v>#REF!</v>
      </c>
      <c r="G44" t="e">
        <f>#REF!-#REF!</f>
        <v>#REF!</v>
      </c>
      <c r="H44" s="87" t="e">
        <f>#REF!/H$5*1000/12</f>
        <v>#REF!</v>
      </c>
      <c r="I44" t="e">
        <f>#REF!-#REF!</f>
        <v>#REF!</v>
      </c>
      <c r="J44" t="e">
        <f>#REF!-#REF!</f>
        <v>#REF!</v>
      </c>
      <c r="K44" s="2289" t="e">
        <f>#REF!/K$5*1000/12</f>
        <v>#REF!</v>
      </c>
      <c r="L44" t="e">
        <f>#REF!-#REF!</f>
        <v>#REF!</v>
      </c>
      <c r="M44" t="e">
        <f>#REF!-#REF!</f>
        <v>#REF!</v>
      </c>
      <c r="N44" s="87" t="e">
        <f>#REF!/N$5*1000/12</f>
        <v>#REF!</v>
      </c>
      <c r="O44" t="e">
        <f>#REF!-#REF!</f>
        <v>#REF!</v>
      </c>
      <c r="P44" t="e">
        <f>#REF!-#REF!</f>
        <v>#REF!</v>
      </c>
      <c r="Q44" s="2289" t="e">
        <f>#REF!/Q$5*1000/12</f>
        <v>#REF!</v>
      </c>
    </row>
    <row r="45" spans="1:17" x14ac:dyDescent="0.25">
      <c r="A45" s="1906" t="e">
        <f>#REF!</f>
        <v>#REF!</v>
      </c>
      <c r="B45" t="e">
        <f>#REF!</f>
        <v>#REF!</v>
      </c>
      <c r="C45" s="87" t="e">
        <f>#REF!</f>
        <v>#REF!</v>
      </c>
      <c r="D45" t="e">
        <f>#REF!-#REF!</f>
        <v>#REF!</v>
      </c>
      <c r="E45" s="2289" t="e">
        <f>#REF!/E$5*1000/12</f>
        <v>#REF!</v>
      </c>
      <c r="G45" t="e">
        <f>#REF!-#REF!</f>
        <v>#REF!</v>
      </c>
      <c r="H45" s="87" t="e">
        <f>#REF!/H$5*1000/12</f>
        <v>#REF!</v>
      </c>
      <c r="I45" t="e">
        <f>#REF!-#REF!</f>
        <v>#REF!</v>
      </c>
      <c r="J45" t="e">
        <f>#REF!-#REF!</f>
        <v>#REF!</v>
      </c>
      <c r="K45" s="2289" t="e">
        <f>#REF!/K$5*1000/12</f>
        <v>#REF!</v>
      </c>
      <c r="L45" t="e">
        <f>#REF!-#REF!</f>
        <v>#REF!</v>
      </c>
      <c r="M45" t="e">
        <f>#REF!-#REF!</f>
        <v>#REF!</v>
      </c>
      <c r="N45" s="87" t="e">
        <f>#REF!/N$5*1000/12</f>
        <v>#REF!</v>
      </c>
      <c r="O45" t="e">
        <f>#REF!-#REF!</f>
        <v>#REF!</v>
      </c>
      <c r="P45" t="e">
        <f>#REF!-#REF!</f>
        <v>#REF!</v>
      </c>
      <c r="Q45" s="2289" t="e">
        <f>#REF!/Q$5*1000/12</f>
        <v>#REF!</v>
      </c>
    </row>
    <row r="46" spans="1:17" x14ac:dyDescent="0.25">
      <c r="A46" s="1906" t="e">
        <f>#REF!</f>
        <v>#REF!</v>
      </c>
      <c r="B46" t="e">
        <f>#REF!</f>
        <v>#REF!</v>
      </c>
      <c r="C46" s="87" t="e">
        <f>#REF!</f>
        <v>#REF!</v>
      </c>
      <c r="D46" t="e">
        <f>#REF!-#REF!</f>
        <v>#REF!</v>
      </c>
      <c r="E46" s="2289" t="e">
        <f>#REF!/E$5*1000/12</f>
        <v>#REF!</v>
      </c>
      <c r="G46" t="e">
        <f>#REF!-#REF!</f>
        <v>#REF!</v>
      </c>
      <c r="H46" s="87" t="e">
        <f>#REF!/H$5*1000/12</f>
        <v>#REF!</v>
      </c>
      <c r="I46" t="e">
        <f>#REF!-#REF!</f>
        <v>#REF!</v>
      </c>
      <c r="J46" t="e">
        <f>#REF!-#REF!</f>
        <v>#REF!</v>
      </c>
      <c r="K46" s="2289" t="e">
        <f>#REF!/K$5*1000/12</f>
        <v>#REF!</v>
      </c>
      <c r="L46" t="e">
        <f>#REF!-#REF!</f>
        <v>#REF!</v>
      </c>
      <c r="M46" t="e">
        <f>#REF!-#REF!</f>
        <v>#REF!</v>
      </c>
      <c r="N46" s="87" t="e">
        <f>#REF!/N$5*1000/12</f>
        <v>#REF!</v>
      </c>
      <c r="O46" t="e">
        <f>#REF!-#REF!</f>
        <v>#REF!</v>
      </c>
      <c r="P46" t="e">
        <f>#REF!-#REF!</f>
        <v>#REF!</v>
      </c>
      <c r="Q46" s="2289" t="e">
        <f>#REF!/Q$5*1000/12</f>
        <v>#REF!</v>
      </c>
    </row>
    <row r="47" spans="1:17" x14ac:dyDescent="0.25">
      <c r="A47" s="1906" t="e">
        <f>#REF!</f>
        <v>#REF!</v>
      </c>
      <c r="B47" t="e">
        <f>#REF!</f>
        <v>#REF!</v>
      </c>
      <c r="C47" s="87" t="e">
        <f>#REF!</f>
        <v>#REF!</v>
      </c>
      <c r="D47" t="e">
        <f>#REF!-#REF!</f>
        <v>#REF!</v>
      </c>
      <c r="E47" s="2289" t="e">
        <f>#REF!/E$5*1000/12</f>
        <v>#REF!</v>
      </c>
      <c r="G47" t="e">
        <f>#REF!-#REF!</f>
        <v>#REF!</v>
      </c>
      <c r="H47" s="87" t="e">
        <f>#REF!/H$5*1000/12</f>
        <v>#REF!</v>
      </c>
      <c r="I47" t="e">
        <f>#REF!-#REF!</f>
        <v>#REF!</v>
      </c>
      <c r="J47" t="e">
        <f>#REF!-#REF!</f>
        <v>#REF!</v>
      </c>
      <c r="K47" s="2289" t="e">
        <f>#REF!/K$5*1000/12</f>
        <v>#REF!</v>
      </c>
      <c r="L47" t="e">
        <f>#REF!-#REF!</f>
        <v>#REF!</v>
      </c>
      <c r="M47" t="e">
        <f>#REF!-#REF!</f>
        <v>#REF!</v>
      </c>
      <c r="N47" s="87" t="e">
        <f>#REF!/N$5*1000/12</f>
        <v>#REF!</v>
      </c>
      <c r="O47" t="e">
        <f>#REF!-#REF!</f>
        <v>#REF!</v>
      </c>
      <c r="P47" t="e">
        <f>#REF!-#REF!</f>
        <v>#REF!</v>
      </c>
      <c r="Q47" s="2289" t="e">
        <f>#REF!/Q$5*1000/12</f>
        <v>#REF!</v>
      </c>
    </row>
    <row r="48" spans="1:17" x14ac:dyDescent="0.25">
      <c r="A48" s="1906" t="e">
        <f>#REF!</f>
        <v>#REF!</v>
      </c>
      <c r="B48" t="e">
        <f>#REF!</f>
        <v>#REF!</v>
      </c>
      <c r="C48" s="87" t="e">
        <f>#REF!</f>
        <v>#REF!</v>
      </c>
      <c r="D48" t="e">
        <f>#REF!-#REF!</f>
        <v>#REF!</v>
      </c>
      <c r="E48" s="2289" t="e">
        <f>#REF!/E$5*1000/12</f>
        <v>#REF!</v>
      </c>
      <c r="G48" t="e">
        <f>#REF!-#REF!</f>
        <v>#REF!</v>
      </c>
      <c r="H48" s="87" t="e">
        <f>#REF!/H$5*1000/12</f>
        <v>#REF!</v>
      </c>
      <c r="I48" t="e">
        <f>#REF!-#REF!</f>
        <v>#REF!</v>
      </c>
      <c r="J48" t="e">
        <f>#REF!-#REF!</f>
        <v>#REF!</v>
      </c>
      <c r="K48" s="2289" t="e">
        <f>#REF!/K$5*1000/12</f>
        <v>#REF!</v>
      </c>
      <c r="L48" t="e">
        <f>#REF!-#REF!</f>
        <v>#REF!</v>
      </c>
      <c r="M48" t="e">
        <f>#REF!-#REF!</f>
        <v>#REF!</v>
      </c>
      <c r="N48" s="87" t="e">
        <f>#REF!/N$5*1000/12</f>
        <v>#REF!</v>
      </c>
      <c r="O48" t="e">
        <f>#REF!-#REF!</f>
        <v>#REF!</v>
      </c>
      <c r="P48" t="e">
        <f>#REF!-#REF!</f>
        <v>#REF!</v>
      </c>
      <c r="Q48" s="2289" t="e">
        <f>#REF!/Q$5*1000/12</f>
        <v>#REF!</v>
      </c>
    </row>
    <row r="49" spans="1:17" x14ac:dyDescent="0.25">
      <c r="A49" s="1906" t="e">
        <f>#REF!</f>
        <v>#REF!</v>
      </c>
      <c r="B49" t="e">
        <f>#REF!</f>
        <v>#REF!</v>
      </c>
      <c r="C49" s="87" t="e">
        <f>#REF!</f>
        <v>#REF!</v>
      </c>
      <c r="D49" t="e">
        <f>#REF!-#REF!</f>
        <v>#REF!</v>
      </c>
      <c r="E49" s="2289" t="e">
        <f>#REF!/E$5*1000/12</f>
        <v>#REF!</v>
      </c>
      <c r="G49" t="e">
        <f>#REF!-#REF!</f>
        <v>#REF!</v>
      </c>
      <c r="H49" s="87" t="e">
        <f>#REF!/H$5*1000/12</f>
        <v>#REF!</v>
      </c>
      <c r="I49" t="e">
        <f>#REF!-#REF!</f>
        <v>#REF!</v>
      </c>
      <c r="J49" t="e">
        <f>#REF!-#REF!</f>
        <v>#REF!</v>
      </c>
      <c r="K49" s="2289" t="e">
        <f>#REF!/K$5*1000/12</f>
        <v>#REF!</v>
      </c>
      <c r="L49" t="e">
        <f>#REF!-#REF!</f>
        <v>#REF!</v>
      </c>
      <c r="M49" t="e">
        <f>#REF!-#REF!</f>
        <v>#REF!</v>
      </c>
      <c r="N49" s="87" t="e">
        <f>#REF!/N$5*1000/12</f>
        <v>#REF!</v>
      </c>
      <c r="O49" t="e">
        <f>#REF!-#REF!</f>
        <v>#REF!</v>
      </c>
      <c r="P49" t="e">
        <f>#REF!-#REF!</f>
        <v>#REF!</v>
      </c>
      <c r="Q49" s="2289" t="e">
        <f>#REF!/Q$5*1000/12</f>
        <v>#REF!</v>
      </c>
    </row>
    <row r="50" spans="1:17" x14ac:dyDescent="0.25">
      <c r="A50" s="1906" t="e">
        <f>#REF!</f>
        <v>#REF!</v>
      </c>
      <c r="B50" t="e">
        <f>#REF!</f>
        <v>#REF!</v>
      </c>
      <c r="C50" s="87" t="e">
        <f>#REF!</f>
        <v>#REF!</v>
      </c>
      <c r="D50" t="e">
        <f>#REF!-#REF!</f>
        <v>#REF!</v>
      </c>
      <c r="E50" s="2289" t="e">
        <f>#REF!/E$5*1000/12</f>
        <v>#REF!</v>
      </c>
      <c r="G50" t="e">
        <f>#REF!-#REF!</f>
        <v>#REF!</v>
      </c>
      <c r="H50" s="87" t="e">
        <f>#REF!/H$5*1000/12</f>
        <v>#REF!</v>
      </c>
      <c r="I50" t="e">
        <f>#REF!-#REF!</f>
        <v>#REF!</v>
      </c>
      <c r="J50" t="e">
        <f>#REF!-#REF!</f>
        <v>#REF!</v>
      </c>
      <c r="K50" s="2289" t="e">
        <f>#REF!/K$5*1000/12</f>
        <v>#REF!</v>
      </c>
      <c r="L50" t="e">
        <f>#REF!-#REF!</f>
        <v>#REF!</v>
      </c>
      <c r="M50" t="e">
        <f>#REF!-#REF!</f>
        <v>#REF!</v>
      </c>
      <c r="N50" s="87" t="e">
        <f>#REF!/N$5*1000/12</f>
        <v>#REF!</v>
      </c>
      <c r="O50" t="e">
        <f>#REF!-#REF!</f>
        <v>#REF!</v>
      </c>
      <c r="P50" t="e">
        <f>#REF!-#REF!</f>
        <v>#REF!</v>
      </c>
      <c r="Q50" s="2289" t="e">
        <f>#REF!/Q$5*1000/12</f>
        <v>#REF!</v>
      </c>
    </row>
    <row r="51" spans="1:17" x14ac:dyDescent="0.25">
      <c r="A51" s="1906" t="e">
        <f>#REF!</f>
        <v>#REF!</v>
      </c>
      <c r="B51" t="e">
        <f>#REF!</f>
        <v>#REF!</v>
      </c>
      <c r="C51" s="87" t="e">
        <f>#REF!</f>
        <v>#REF!</v>
      </c>
      <c r="D51" t="e">
        <f>#REF!-#REF!</f>
        <v>#REF!</v>
      </c>
      <c r="E51" s="2289" t="e">
        <f>#REF!/E$5*1000/12</f>
        <v>#REF!</v>
      </c>
      <c r="G51" t="e">
        <f>#REF!-#REF!</f>
        <v>#REF!</v>
      </c>
      <c r="H51" s="87" t="e">
        <f>#REF!/H$5*1000/12</f>
        <v>#REF!</v>
      </c>
      <c r="I51" t="e">
        <f>#REF!-#REF!</f>
        <v>#REF!</v>
      </c>
      <c r="J51" t="e">
        <f>#REF!-#REF!</f>
        <v>#REF!</v>
      </c>
      <c r="K51" s="2289" t="e">
        <f>#REF!/K$5*1000/12</f>
        <v>#REF!</v>
      </c>
      <c r="L51" t="e">
        <f>#REF!-#REF!</f>
        <v>#REF!</v>
      </c>
      <c r="M51" t="e">
        <f>#REF!-#REF!</f>
        <v>#REF!</v>
      </c>
      <c r="N51" s="87" t="e">
        <f>#REF!/N$5*1000/12</f>
        <v>#REF!</v>
      </c>
      <c r="O51" t="e">
        <f>#REF!-#REF!</f>
        <v>#REF!</v>
      </c>
      <c r="P51" t="e">
        <f>#REF!-#REF!</f>
        <v>#REF!</v>
      </c>
      <c r="Q51" s="2289" t="e">
        <f>#REF!/Q$5*1000/12</f>
        <v>#REF!</v>
      </c>
    </row>
    <row r="52" spans="1:17" x14ac:dyDescent="0.25">
      <c r="A52" s="1906" t="e">
        <f>#REF!</f>
        <v>#REF!</v>
      </c>
      <c r="B52" t="e">
        <f>#REF!</f>
        <v>#REF!</v>
      </c>
      <c r="C52" s="87" t="e">
        <f>#REF!</f>
        <v>#REF!</v>
      </c>
      <c r="D52" t="e">
        <f>#REF!-#REF!</f>
        <v>#REF!</v>
      </c>
      <c r="E52" s="2289" t="e">
        <f>#REF!/E$5*1000/12</f>
        <v>#REF!</v>
      </c>
      <c r="G52" t="e">
        <f>#REF!-#REF!</f>
        <v>#REF!</v>
      </c>
      <c r="H52" s="87" t="e">
        <f>#REF!/H$5*1000/12</f>
        <v>#REF!</v>
      </c>
      <c r="I52" t="e">
        <f>#REF!-#REF!</f>
        <v>#REF!</v>
      </c>
      <c r="J52" t="e">
        <f>#REF!-#REF!</f>
        <v>#REF!</v>
      </c>
      <c r="K52" s="2289" t="e">
        <f>#REF!/K$5*1000/12</f>
        <v>#REF!</v>
      </c>
      <c r="L52" t="e">
        <f>#REF!-#REF!</f>
        <v>#REF!</v>
      </c>
      <c r="M52" t="e">
        <f>#REF!-#REF!</f>
        <v>#REF!</v>
      </c>
      <c r="N52" s="87" t="e">
        <f>#REF!/N$5*1000/12</f>
        <v>#REF!</v>
      </c>
      <c r="O52" t="e">
        <f>#REF!-#REF!</f>
        <v>#REF!</v>
      </c>
      <c r="P52" t="e">
        <f>#REF!-#REF!</f>
        <v>#REF!</v>
      </c>
      <c r="Q52" s="2289" t="e">
        <f>#REF!/Q$5*1000/12</f>
        <v>#REF!</v>
      </c>
    </row>
    <row r="53" spans="1:17" x14ac:dyDescent="0.25">
      <c r="A53" s="1906" t="e">
        <f>#REF!</f>
        <v>#REF!</v>
      </c>
      <c r="B53" t="e">
        <f>#REF!</f>
        <v>#REF!</v>
      </c>
      <c r="C53" s="87" t="e">
        <f>#REF!</f>
        <v>#REF!</v>
      </c>
      <c r="D53" t="e">
        <f>#REF!-#REF!</f>
        <v>#REF!</v>
      </c>
      <c r="E53" s="2289" t="e">
        <f>#REF!/E$5*1000/12</f>
        <v>#REF!</v>
      </c>
      <c r="H53" s="87" t="e">
        <f>#REF!/H$5*1000/12</f>
        <v>#REF!</v>
      </c>
      <c r="K53" s="2289" t="e">
        <f>#REF!/K$5*1000/12</f>
        <v>#REF!</v>
      </c>
      <c r="N53" s="87" t="e">
        <f>#REF!/N$5*1000/12</f>
        <v>#REF!</v>
      </c>
      <c r="Q53" s="2289" t="e">
        <f>#REF!/Q$5*1000/12</f>
        <v>#REF!</v>
      </c>
    </row>
    <row r="54" spans="1:17" x14ac:dyDescent="0.25">
      <c r="A54" s="1906" t="e">
        <f>#REF!</f>
        <v>#REF!</v>
      </c>
      <c r="B54" t="e">
        <f>#REF!</f>
        <v>#REF!</v>
      </c>
      <c r="C54" s="87" t="e">
        <f>#REF!</f>
        <v>#REF!</v>
      </c>
      <c r="D54" t="e">
        <f>#REF!-#REF!</f>
        <v>#REF!</v>
      </c>
      <c r="E54" s="2289" t="e">
        <f>#REF!/E$5*1000/12</f>
        <v>#REF!</v>
      </c>
      <c r="H54" s="87" t="e">
        <f>#REF!/H$5*1000/12</f>
        <v>#REF!</v>
      </c>
      <c r="K54" s="2289" t="e">
        <f>#REF!/K$5*1000/12</f>
        <v>#REF!</v>
      </c>
      <c r="N54" s="87" t="e">
        <f>#REF!/N$5*1000/12</f>
        <v>#REF!</v>
      </c>
      <c r="Q54" s="2289" t="e">
        <f>#REF!/Q$5*1000/12</f>
        <v>#REF!</v>
      </c>
    </row>
    <row r="55" spans="1:17" x14ac:dyDescent="0.25">
      <c r="A55" s="1906" t="e">
        <f>#REF!</f>
        <v>#REF!</v>
      </c>
      <c r="B55" t="e">
        <f>#REF!</f>
        <v>#REF!</v>
      </c>
      <c r="C55" s="87" t="e">
        <f>#REF!</f>
        <v>#REF!</v>
      </c>
      <c r="D55" t="e">
        <f>#REF!-#REF!</f>
        <v>#REF!</v>
      </c>
      <c r="E55" s="2289" t="e">
        <f>#REF!/E$5*1000/12</f>
        <v>#REF!</v>
      </c>
      <c r="H55" s="87" t="e">
        <f>#REF!/H$5*1000/12</f>
        <v>#REF!</v>
      </c>
      <c r="K55" s="2289" t="e">
        <f>#REF!/K$5*1000/12</f>
        <v>#REF!</v>
      </c>
      <c r="N55" s="87" t="e">
        <f>#REF!/N$5*1000/12</f>
        <v>#REF!</v>
      </c>
      <c r="Q55" s="2289" t="e">
        <f>#REF!/Q$5*1000/12</f>
        <v>#REF!</v>
      </c>
    </row>
    <row r="56" spans="1:17" x14ac:dyDescent="0.25">
      <c r="A56" s="1906" t="e">
        <f>#REF!</f>
        <v>#REF!</v>
      </c>
      <c r="B56" t="e">
        <f>#REF!</f>
        <v>#REF!</v>
      </c>
      <c r="C56" s="87" t="e">
        <f>#REF!</f>
        <v>#REF!</v>
      </c>
      <c r="D56" t="e">
        <f>#REF!-#REF!</f>
        <v>#REF!</v>
      </c>
      <c r="E56" s="2289" t="e">
        <f>#REF!/E$5*1000/12</f>
        <v>#REF!</v>
      </c>
      <c r="H56" s="87" t="e">
        <f>#REF!/H$5*1000/12</f>
        <v>#REF!</v>
      </c>
      <c r="K56" s="2289" t="e">
        <f>#REF!/K$5*1000/12</f>
        <v>#REF!</v>
      </c>
      <c r="N56" s="87" t="e">
        <f>#REF!/N$5*1000/12</f>
        <v>#REF!</v>
      </c>
      <c r="Q56" s="2289" t="e">
        <f>#REF!/Q$5*1000/12</f>
        <v>#REF!</v>
      </c>
    </row>
    <row r="57" spans="1:17" x14ac:dyDescent="0.25">
      <c r="A57" s="1906" t="e">
        <f>#REF!</f>
        <v>#REF!</v>
      </c>
      <c r="B57" t="e">
        <f>#REF!</f>
        <v>#REF!</v>
      </c>
      <c r="C57" s="87" t="e">
        <f>#REF!</f>
        <v>#REF!</v>
      </c>
      <c r="D57" t="e">
        <f>#REF!-#REF!</f>
        <v>#REF!</v>
      </c>
      <c r="E57" s="2289" t="e">
        <f>#REF!/E$5*1000/12</f>
        <v>#REF!</v>
      </c>
      <c r="H57" s="87" t="e">
        <f>#REF!/H$5*1000/12</f>
        <v>#REF!</v>
      </c>
      <c r="K57" s="2289" t="e">
        <f>#REF!/K$5*1000/12</f>
        <v>#REF!</v>
      </c>
      <c r="N57" s="87" t="e">
        <f>#REF!/N$5*1000/12</f>
        <v>#REF!</v>
      </c>
      <c r="Q57" s="2289" t="e">
        <f>#REF!/Q$5*1000/12</f>
        <v>#REF!</v>
      </c>
    </row>
    <row r="58" spans="1:17" x14ac:dyDescent="0.25">
      <c r="A58" s="1906" t="e">
        <f>#REF!</f>
        <v>#REF!</v>
      </c>
      <c r="B58" t="e">
        <f>#REF!</f>
        <v>#REF!</v>
      </c>
      <c r="C58" s="87" t="e">
        <f>#REF!</f>
        <v>#REF!</v>
      </c>
      <c r="D58" t="e">
        <f>#REF!-#REF!</f>
        <v>#REF!</v>
      </c>
      <c r="E58" s="2289" t="e">
        <f>#REF!/E$5*1000/12</f>
        <v>#REF!</v>
      </c>
      <c r="H58" s="87" t="e">
        <f>#REF!/H$5*1000/12</f>
        <v>#REF!</v>
      </c>
      <c r="K58" s="2289" t="e">
        <f>#REF!/K$5*1000/12</f>
        <v>#REF!</v>
      </c>
      <c r="N58" s="87" t="e">
        <f>#REF!/N$5*1000/12</f>
        <v>#REF!</v>
      </c>
      <c r="Q58" s="2289" t="e">
        <f>#REF!/Q$5*1000/12</f>
        <v>#REF!</v>
      </c>
    </row>
    <row r="59" spans="1:17" x14ac:dyDescent="0.25">
      <c r="A59" s="1906" t="e">
        <f>#REF!</f>
        <v>#REF!</v>
      </c>
      <c r="B59" t="e">
        <f>#REF!</f>
        <v>#REF!</v>
      </c>
      <c r="C59" s="87" t="e">
        <f>#REF!</f>
        <v>#REF!</v>
      </c>
      <c r="D59" t="e">
        <f>#REF!-#REF!</f>
        <v>#REF!</v>
      </c>
      <c r="E59" s="2289" t="e">
        <f>#REF!/E$5*1000/12</f>
        <v>#REF!</v>
      </c>
      <c r="H59" s="87" t="e">
        <f>#REF!/H$5*1000/12</f>
        <v>#REF!</v>
      </c>
      <c r="K59" s="2289" t="e">
        <f>#REF!/K$5*1000/12</f>
        <v>#REF!</v>
      </c>
      <c r="N59" s="87" t="e">
        <f>#REF!/N$5*1000/12</f>
        <v>#REF!</v>
      </c>
      <c r="Q59" s="2289" t="e">
        <f>#REF!/Q$5*1000/12</f>
        <v>#REF!</v>
      </c>
    </row>
    <row r="60" spans="1:17" x14ac:dyDescent="0.25">
      <c r="A60" s="1906" t="e">
        <f>#REF!</f>
        <v>#REF!</v>
      </c>
      <c r="B60" t="e">
        <f>#REF!</f>
        <v>#REF!</v>
      </c>
      <c r="C60" s="87" t="e">
        <f>#REF!</f>
        <v>#REF!</v>
      </c>
      <c r="D60" t="e">
        <f>#REF!-#REF!</f>
        <v>#REF!</v>
      </c>
      <c r="E60" s="2289" t="e">
        <f>#REF!/E$5*1000/12</f>
        <v>#REF!</v>
      </c>
      <c r="H60" s="87" t="e">
        <f>#REF!/H$5*1000/12</f>
        <v>#REF!</v>
      </c>
      <c r="K60" s="2289" t="e">
        <f>#REF!/K$5*1000/12</f>
        <v>#REF!</v>
      </c>
      <c r="N60" s="87" t="e">
        <f>#REF!/N$5*1000/12</f>
        <v>#REF!</v>
      </c>
      <c r="Q60" s="2289" t="e">
        <f>#REF!/Q$5*1000/12</f>
        <v>#REF!</v>
      </c>
    </row>
    <row r="61" spans="1:17" x14ac:dyDescent="0.25">
      <c r="A61" s="1906" t="e">
        <f>#REF!</f>
        <v>#REF!</v>
      </c>
      <c r="B61" t="e">
        <f>#REF!</f>
        <v>#REF!</v>
      </c>
      <c r="C61" s="87" t="e">
        <f>#REF!</f>
        <v>#REF!</v>
      </c>
      <c r="D61" t="e">
        <f>#REF!-#REF!</f>
        <v>#REF!</v>
      </c>
      <c r="E61" s="2289" t="e">
        <f>#REF!/E$5*1000/12</f>
        <v>#REF!</v>
      </c>
      <c r="H61" s="87" t="e">
        <f>#REF!/H$5*1000/12</f>
        <v>#REF!</v>
      </c>
      <c r="K61" s="2289" t="e">
        <f>#REF!/K$5*1000/12</f>
        <v>#REF!</v>
      </c>
      <c r="N61" s="87" t="e">
        <f>#REF!/N$5*1000/12</f>
        <v>#REF!</v>
      </c>
      <c r="Q61" s="2289" t="e">
        <f>#REF!/Q$5*1000/12</f>
        <v>#REF!</v>
      </c>
    </row>
    <row r="62" spans="1:17" x14ac:dyDescent="0.25">
      <c r="A62" s="1906" t="e">
        <f>#REF!</f>
        <v>#REF!</v>
      </c>
      <c r="B62" t="e">
        <f>#REF!</f>
        <v>#REF!</v>
      </c>
      <c r="C62" s="87" t="e">
        <f>#REF!</f>
        <v>#REF!</v>
      </c>
      <c r="D62" t="e">
        <f>#REF!-#REF!</f>
        <v>#REF!</v>
      </c>
      <c r="E62" s="2289" t="e">
        <f>#REF!/E$5*1000/12</f>
        <v>#REF!</v>
      </c>
      <c r="H62" s="87" t="e">
        <f>#REF!/H$5*1000/12</f>
        <v>#REF!</v>
      </c>
      <c r="K62" s="2289" t="e">
        <f>#REF!/K$5*1000/12</f>
        <v>#REF!</v>
      </c>
      <c r="N62" s="87" t="e">
        <f>#REF!/N$5*1000/12</f>
        <v>#REF!</v>
      </c>
      <c r="Q62" s="2289" t="e">
        <f>#REF!/Q$5*1000/12</f>
        <v>#REF!</v>
      </c>
    </row>
    <row r="63" spans="1:17" x14ac:dyDescent="0.25">
      <c r="A63" s="1906" t="e">
        <f>#REF!</f>
        <v>#REF!</v>
      </c>
      <c r="B63" t="e">
        <f>#REF!</f>
        <v>#REF!</v>
      </c>
      <c r="C63" s="87" t="e">
        <f>#REF!</f>
        <v>#REF!</v>
      </c>
      <c r="D63" t="e">
        <f>#REF!-#REF!</f>
        <v>#REF!</v>
      </c>
      <c r="E63" s="2289" t="e">
        <f>#REF!/E$5*1000/12</f>
        <v>#REF!</v>
      </c>
      <c r="H63" s="87" t="e">
        <f>#REF!/H$5*1000/12</f>
        <v>#REF!</v>
      </c>
      <c r="K63" s="2289" t="e">
        <f>#REF!/K$5*1000/12</f>
        <v>#REF!</v>
      </c>
      <c r="N63" s="87" t="e">
        <f>#REF!/N$5*1000/12</f>
        <v>#REF!</v>
      </c>
      <c r="Q63" s="2289" t="e">
        <f>#REF!/Q$5*1000/12</f>
        <v>#REF!</v>
      </c>
    </row>
    <row r="64" spans="1:17" x14ac:dyDescent="0.25">
      <c r="A64" s="1906" t="e">
        <f>#REF!</f>
        <v>#REF!</v>
      </c>
      <c r="B64" t="e">
        <f>#REF!</f>
        <v>#REF!</v>
      </c>
      <c r="C64" s="87" t="e">
        <f>#REF!</f>
        <v>#REF!</v>
      </c>
      <c r="D64" t="e">
        <f>#REF!-#REF!</f>
        <v>#REF!</v>
      </c>
      <c r="E64" s="2289" t="e">
        <f>#REF!/E$5*1000/12</f>
        <v>#REF!</v>
      </c>
      <c r="H64" s="87" t="e">
        <f>#REF!/H$5*1000/12</f>
        <v>#REF!</v>
      </c>
      <c r="K64" s="2289" t="e">
        <f>#REF!/K$5*1000/12</f>
        <v>#REF!</v>
      </c>
      <c r="N64" s="87" t="e">
        <f>#REF!/N$5*1000/12</f>
        <v>#REF!</v>
      </c>
      <c r="Q64" s="2289" t="e">
        <f>#REF!/Q$5*1000/12</f>
        <v>#REF!</v>
      </c>
    </row>
    <row r="65" spans="1:17" x14ac:dyDescent="0.25">
      <c r="A65" s="1906" t="e">
        <f>#REF!</f>
        <v>#REF!</v>
      </c>
      <c r="B65" t="e">
        <f>#REF!</f>
        <v>#REF!</v>
      </c>
      <c r="C65" t="e">
        <f>#REF!-#REF!</f>
        <v>#REF!</v>
      </c>
      <c r="D65" t="e">
        <f>#REF!-#REF!</f>
        <v>#REF!</v>
      </c>
      <c r="E65" s="2289"/>
      <c r="H65" s="87"/>
    </row>
    <row r="66" spans="1:17" x14ac:dyDescent="0.25">
      <c r="A66" s="1906" t="e">
        <f>#REF!</f>
        <v>#REF!</v>
      </c>
      <c r="B66" t="e">
        <f>#REF!</f>
        <v>#REF!</v>
      </c>
      <c r="C66" t="e">
        <f>#REF!-#REF!</f>
        <v>#REF!</v>
      </c>
      <c r="D66" t="e">
        <f>#REF!-#REF!</f>
        <v>#REF!</v>
      </c>
      <c r="E66" s="2289"/>
      <c r="H66" s="87"/>
    </row>
    <row r="67" spans="1:17" x14ac:dyDescent="0.25">
      <c r="A67" s="1906" t="e">
        <f>#REF!</f>
        <v>#REF!</v>
      </c>
      <c r="B67" t="e">
        <f>#REF!</f>
        <v>#REF!</v>
      </c>
      <c r="E67" s="2289"/>
    </row>
    <row r="68" spans="1:17" s="1821" customFormat="1" x14ac:dyDescent="0.25">
      <c r="A68" s="2165" t="e">
        <f>#REF!</f>
        <v>#REF!</v>
      </c>
      <c r="B68" s="1821" t="e">
        <f>#REF!</f>
        <v>#REF!</v>
      </c>
      <c r="C68" s="2174" t="e">
        <f>#REF!</f>
        <v>#REF!</v>
      </c>
      <c r="D68" s="2290"/>
      <c r="E68" s="2290"/>
      <c r="F68" s="2174"/>
      <c r="G68" s="2174" t="e">
        <f>#REF!</f>
        <v>#REF!</v>
      </c>
      <c r="H68" s="2174"/>
      <c r="I68" s="2174"/>
      <c r="J68" s="2174" t="e">
        <f>#REF!</f>
        <v>#REF!</v>
      </c>
      <c r="K68" s="2174"/>
      <c r="L68" s="2174"/>
      <c r="M68" s="2174" t="e">
        <f>#REF!</f>
        <v>#REF!</v>
      </c>
      <c r="N68" s="2174"/>
      <c r="O68" s="2174"/>
      <c r="P68" s="2174" t="e">
        <f>#REF!</f>
        <v>#REF!</v>
      </c>
      <c r="Q68" s="2174"/>
    </row>
    <row r="69" spans="1:17" s="1821" customFormat="1" x14ac:dyDescent="0.25">
      <c r="A69" s="2165" t="e">
        <f>#REF!</f>
        <v>#REF!</v>
      </c>
      <c r="B69" s="1821" t="e">
        <f>#REF!</f>
        <v>#REF!</v>
      </c>
      <c r="C69" s="2174" t="e">
        <f>#REF!</f>
        <v>#REF!</v>
      </c>
      <c r="E69" s="2290" t="e">
        <f>#REF!/12</f>
        <v>#REF!</v>
      </c>
      <c r="F69" s="2174"/>
      <c r="G69" s="2174"/>
      <c r="H69" s="2174" t="e">
        <f>#REF!/12</f>
        <v>#REF!</v>
      </c>
      <c r="I69" s="2174"/>
      <c r="J69" s="2174"/>
      <c r="K69" s="2174" t="e">
        <f>#REF!/12</f>
        <v>#REF!</v>
      </c>
      <c r="L69" s="2174"/>
      <c r="M69" s="2174"/>
      <c r="N69" s="2174" t="e">
        <f>#REF!/12</f>
        <v>#REF!</v>
      </c>
      <c r="O69" s="2174"/>
      <c r="P69" s="2174"/>
      <c r="Q69" s="2174" t="e">
        <f>#REF!/12</f>
        <v>#REF!</v>
      </c>
    </row>
    <row r="70" spans="1:17" x14ac:dyDescent="0.25">
      <c r="A70" s="1906" t="e">
        <f>#REF!</f>
        <v>#REF!</v>
      </c>
      <c r="B70" t="e">
        <f>#REF!</f>
        <v>#REF!</v>
      </c>
      <c r="C70" t="e">
        <f>#REF!-#REF!</f>
        <v>#REF!</v>
      </c>
      <c r="E70" s="2289"/>
    </row>
    <row r="71" spans="1:17" x14ac:dyDescent="0.25">
      <c r="A71" s="1906" t="e">
        <f>#REF!</f>
        <v>#REF!</v>
      </c>
      <c r="B71" t="e">
        <f>#REF!</f>
        <v>#REF!</v>
      </c>
      <c r="C71" t="e">
        <f>#REF!-#REF!</f>
        <v>#REF!</v>
      </c>
      <c r="E71" s="2289"/>
    </row>
    <row r="72" spans="1:17" x14ac:dyDescent="0.25">
      <c r="A72" s="1906" t="e">
        <f>#REF!</f>
        <v>#REF!</v>
      </c>
      <c r="B72" t="e">
        <f>#REF!</f>
        <v>#REF!</v>
      </c>
      <c r="C72" t="e">
        <f>#REF!-#REF!</f>
        <v>#REF!</v>
      </c>
      <c r="E72" s="2289" t="e">
        <f>#REF!</f>
        <v>#REF!</v>
      </c>
    </row>
    <row r="73" spans="1:17" x14ac:dyDescent="0.25">
      <c r="A73" s="1906" t="e">
        <f>#REF!</f>
        <v>#REF!</v>
      </c>
      <c r="B73" t="e">
        <f>#REF!</f>
        <v>#REF!</v>
      </c>
      <c r="C73" t="e">
        <f>#REF!-#REF!</f>
        <v>#REF!</v>
      </c>
    </row>
    <row r="74" spans="1:17" x14ac:dyDescent="0.25">
      <c r="A74" s="1906" t="e">
        <f>#REF!</f>
        <v>#REF!</v>
      </c>
      <c r="B74" t="e">
        <f>#REF!</f>
        <v>#REF!</v>
      </c>
      <c r="C74" t="e">
        <f>#REF!-#REF!</f>
        <v>#REF!</v>
      </c>
    </row>
    <row r="75" spans="1:17" x14ac:dyDescent="0.25">
      <c r="A75" s="1906" t="e">
        <f>#REF!</f>
        <v>#REF!</v>
      </c>
      <c r="B75" t="e">
        <f>#REF!</f>
        <v>#REF!</v>
      </c>
      <c r="C75" t="e">
        <f>#REF!-#REF!</f>
        <v>#REF!</v>
      </c>
    </row>
    <row r="76" spans="1:17" x14ac:dyDescent="0.25">
      <c r="A76" s="1906" t="e">
        <f>#REF!</f>
        <v>#REF!</v>
      </c>
      <c r="B76" t="e">
        <f>#REF!</f>
        <v>#REF!</v>
      </c>
      <c r="C76" t="e">
        <f>#REF!-#REF!</f>
        <v>#REF!</v>
      </c>
    </row>
    <row r="77" spans="1:17" x14ac:dyDescent="0.25">
      <c r="A77" s="1906" t="e">
        <f>#REF!</f>
        <v>#REF!</v>
      </c>
      <c r="B77" t="e">
        <f>#REF!</f>
        <v>#REF!</v>
      </c>
      <c r="C77" t="e">
        <f>#REF!-#REF!</f>
        <v>#REF!</v>
      </c>
    </row>
    <row r="78" spans="1:17" x14ac:dyDescent="0.25">
      <c r="A78" s="1906" t="e">
        <f>#REF!</f>
        <v>#REF!</v>
      </c>
      <c r="B78" t="e">
        <f>#REF!</f>
        <v>#REF!</v>
      </c>
      <c r="C78" t="e">
        <f>#REF!-#REF!</f>
        <v>#REF!</v>
      </c>
    </row>
    <row r="79" spans="1:17" x14ac:dyDescent="0.25">
      <c r="A79" s="1906" t="e">
        <f>#REF!</f>
        <v>#REF!</v>
      </c>
      <c r="B79" t="e">
        <f>#REF!</f>
        <v>#REF!</v>
      </c>
      <c r="C79" t="e">
        <f>#REF!-#REF!</f>
        <v>#REF!</v>
      </c>
    </row>
    <row r="80" spans="1:17" x14ac:dyDescent="0.25">
      <c r="A80" s="1906" t="e">
        <f>#REF!</f>
        <v>#REF!</v>
      </c>
      <c r="B80" t="e">
        <f>#REF!</f>
        <v>#REF!</v>
      </c>
      <c r="C80" t="e">
        <f>#REF!-#REF!</f>
        <v>#REF!</v>
      </c>
    </row>
    <row r="81" spans="1:3" x14ac:dyDescent="0.25">
      <c r="A81" s="1906" t="e">
        <f>#REF!</f>
        <v>#REF!</v>
      </c>
      <c r="B81" t="e">
        <f>#REF!</f>
        <v>#REF!</v>
      </c>
      <c r="C81" t="e">
        <f>#REF!-#REF!</f>
        <v>#REF!</v>
      </c>
    </row>
    <row r="82" spans="1:3" x14ac:dyDescent="0.25">
      <c r="A82" s="1906" t="e">
        <f>#REF!</f>
        <v>#REF!</v>
      </c>
      <c r="B82" t="e">
        <f>#REF!</f>
        <v>#REF!</v>
      </c>
      <c r="C82" t="e">
        <f>#REF!-#REF!</f>
        <v>#REF!</v>
      </c>
    </row>
    <row r="83" spans="1:3" x14ac:dyDescent="0.25">
      <c r="A83" s="1906" t="e">
        <f>#REF!</f>
        <v>#REF!</v>
      </c>
      <c r="B83" t="e">
        <f>#REF!</f>
        <v>#REF!</v>
      </c>
      <c r="C83" t="e">
        <f>#REF!-#REF!</f>
        <v>#REF!</v>
      </c>
    </row>
    <row r="84" spans="1:3" x14ac:dyDescent="0.25">
      <c r="A84" s="1906" t="e">
        <f>#REF!</f>
        <v>#REF!</v>
      </c>
      <c r="B84" t="e">
        <f>#REF!</f>
        <v>#REF!</v>
      </c>
      <c r="C84" t="e">
        <f>#REF!-#REF!</f>
        <v>#REF!</v>
      </c>
    </row>
    <row r="85" spans="1:3" x14ac:dyDescent="0.25">
      <c r="A85" s="1906" t="e">
        <f>#REF!</f>
        <v>#REF!</v>
      </c>
      <c r="B85" t="e">
        <f>#REF!</f>
        <v>#REF!</v>
      </c>
      <c r="C85" t="e">
        <f>#REF!-#REF!</f>
        <v>#REF!</v>
      </c>
    </row>
    <row r="86" spans="1:3" x14ac:dyDescent="0.25">
      <c r="A86" s="1906" t="e">
        <f>#REF!</f>
        <v>#REF!</v>
      </c>
      <c r="B86" t="e">
        <f>#REF!</f>
        <v>#REF!</v>
      </c>
      <c r="C86" t="e">
        <f>#REF!-#REF!</f>
        <v>#REF!</v>
      </c>
    </row>
    <row r="87" spans="1:3" x14ac:dyDescent="0.25">
      <c r="A87" s="1906" t="e">
        <f>#REF!</f>
        <v>#REF!</v>
      </c>
      <c r="B87" t="e">
        <f>#REF!</f>
        <v>#REF!</v>
      </c>
      <c r="C87" t="e">
        <f>#REF!-#REF!</f>
        <v>#REF!</v>
      </c>
    </row>
    <row r="88" spans="1:3" x14ac:dyDescent="0.25">
      <c r="A88" s="1906" t="e">
        <f>#REF!</f>
        <v>#REF!</v>
      </c>
      <c r="B88" t="e">
        <f>#REF!</f>
        <v>#REF!</v>
      </c>
      <c r="C88" t="e">
        <f>#REF!-#REF!</f>
        <v>#REF!</v>
      </c>
    </row>
    <row r="89" spans="1:3" x14ac:dyDescent="0.25">
      <c r="A89" s="1906" t="e">
        <f>#REF!</f>
        <v>#REF!</v>
      </c>
      <c r="B89" t="e">
        <f>#REF!</f>
        <v>#REF!</v>
      </c>
      <c r="C89" t="e">
        <f>#REF!-#REF!</f>
        <v>#REF!</v>
      </c>
    </row>
    <row r="90" spans="1:3" x14ac:dyDescent="0.25">
      <c r="A90" s="1906" t="e">
        <f>#REF!</f>
        <v>#REF!</v>
      </c>
      <c r="B90" t="e">
        <f>#REF!</f>
        <v>#REF!</v>
      </c>
      <c r="C90" t="e">
        <f>#REF!-#REF!</f>
        <v>#REF!</v>
      </c>
    </row>
    <row r="91" spans="1:3" x14ac:dyDescent="0.25">
      <c r="A91" s="1906" t="e">
        <f>#REF!</f>
        <v>#REF!</v>
      </c>
      <c r="B91" t="e">
        <f>#REF!</f>
        <v>#REF!</v>
      </c>
      <c r="C91" t="e">
        <f>#REF!-#REF!</f>
        <v>#REF!</v>
      </c>
    </row>
    <row r="92" spans="1:3" x14ac:dyDescent="0.25">
      <c r="A92" s="1906" t="e">
        <f>#REF!</f>
        <v>#REF!</v>
      </c>
      <c r="B92" t="e">
        <f>#REF!</f>
        <v>#REF!</v>
      </c>
      <c r="C92" t="e">
        <f>#REF!-#REF!</f>
        <v>#REF!</v>
      </c>
    </row>
    <row r="93" spans="1:3" x14ac:dyDescent="0.25">
      <c r="A93" s="1906" t="e">
        <f>#REF!</f>
        <v>#REF!</v>
      </c>
      <c r="B93" t="e">
        <f>#REF!</f>
        <v>#REF!</v>
      </c>
      <c r="C93" t="e">
        <f>#REF!-#REF!</f>
        <v>#REF!</v>
      </c>
    </row>
    <row r="94" spans="1:3" x14ac:dyDescent="0.25">
      <c r="A94" s="1906" t="e">
        <f>#REF!</f>
        <v>#REF!</v>
      </c>
      <c r="B94" t="e">
        <f>#REF!</f>
        <v>#REF!</v>
      </c>
      <c r="C94" t="e">
        <f>#REF!-#REF!</f>
        <v>#REF!</v>
      </c>
    </row>
    <row r="95" spans="1:3" x14ac:dyDescent="0.25">
      <c r="A95" s="1906" t="e">
        <f>#REF!</f>
        <v>#REF!</v>
      </c>
      <c r="B95" t="e">
        <f>#REF!</f>
        <v>#REF!</v>
      </c>
      <c r="C95" t="e">
        <f>#REF!-#REF!</f>
        <v>#REF!</v>
      </c>
    </row>
    <row r="96" spans="1:3" x14ac:dyDescent="0.25">
      <c r="A96" s="1906" t="e">
        <f>#REF!</f>
        <v>#REF!</v>
      </c>
      <c r="B96" t="e">
        <f>#REF!</f>
        <v>#REF!</v>
      </c>
      <c r="C96" t="e">
        <f>#REF!-#REF!</f>
        <v>#REF!</v>
      </c>
    </row>
    <row r="97" spans="1:3" x14ac:dyDescent="0.25">
      <c r="A97" s="1906" t="e">
        <f>#REF!</f>
        <v>#REF!</v>
      </c>
      <c r="B97" t="e">
        <f>#REF!</f>
        <v>#REF!</v>
      </c>
      <c r="C97" t="e">
        <f>#REF!-#REF!</f>
        <v>#REF!</v>
      </c>
    </row>
    <row r="98" spans="1:3" x14ac:dyDescent="0.25">
      <c r="A98" s="1906" t="e">
        <f>#REF!</f>
        <v>#REF!</v>
      </c>
      <c r="B98" t="e">
        <f>#REF!</f>
        <v>#REF!</v>
      </c>
      <c r="C98" t="e">
        <f>#REF!-#REF!</f>
        <v>#REF!</v>
      </c>
    </row>
    <row r="99" spans="1:3" x14ac:dyDescent="0.25">
      <c r="A99" s="1906" t="e">
        <f>#REF!</f>
        <v>#REF!</v>
      </c>
      <c r="B99" t="e">
        <f>#REF!</f>
        <v>#REF!</v>
      </c>
      <c r="C99" t="e">
        <f>#REF!-#REF!</f>
        <v>#REF!</v>
      </c>
    </row>
    <row r="100" spans="1:3" x14ac:dyDescent="0.25">
      <c r="A100" s="1906" t="e">
        <f>#REF!</f>
        <v>#REF!</v>
      </c>
      <c r="B100" t="e">
        <f>#REF!</f>
        <v>#REF!</v>
      </c>
      <c r="C100" t="e">
        <f>#REF!-#REF!</f>
        <v>#REF!</v>
      </c>
    </row>
    <row r="101" spans="1:3" x14ac:dyDescent="0.25">
      <c r="A101" s="1906" t="e">
        <f>#REF!</f>
        <v>#REF!</v>
      </c>
      <c r="B101" t="e">
        <f>#REF!</f>
        <v>#REF!</v>
      </c>
      <c r="C101" t="e">
        <f>#REF!-#REF!</f>
        <v>#REF!</v>
      </c>
    </row>
    <row r="102" spans="1:3" x14ac:dyDescent="0.25">
      <c r="A102" s="1906" t="e">
        <f>#REF!</f>
        <v>#REF!</v>
      </c>
      <c r="B102" t="e">
        <f>#REF!</f>
        <v>#REF!</v>
      </c>
      <c r="C102" t="e">
        <f>#REF!-#REF!</f>
        <v>#REF!</v>
      </c>
    </row>
    <row r="103" spans="1:3" x14ac:dyDescent="0.25">
      <c r="A103" s="1906" t="e">
        <f>#REF!</f>
        <v>#REF!</v>
      </c>
      <c r="B103" t="e">
        <f>#REF!</f>
        <v>#REF!</v>
      </c>
      <c r="C103" t="e">
        <f>#REF!-#REF!</f>
        <v>#REF!</v>
      </c>
    </row>
    <row r="104" spans="1:3" x14ac:dyDescent="0.25">
      <c r="A104" s="1906" t="e">
        <f>#REF!</f>
        <v>#REF!</v>
      </c>
      <c r="B104" t="e">
        <f>#REF!</f>
        <v>#REF!</v>
      </c>
      <c r="C104" t="e">
        <f>#REF!-#REF!</f>
        <v>#REF!</v>
      </c>
    </row>
    <row r="105" spans="1:3" x14ac:dyDescent="0.25">
      <c r="A105" s="1906" t="e">
        <f>#REF!</f>
        <v>#REF!</v>
      </c>
      <c r="B105" t="e">
        <f>#REF!</f>
        <v>#REF!</v>
      </c>
      <c r="C105" t="e">
        <f>#REF!-#REF!</f>
        <v>#REF!</v>
      </c>
    </row>
    <row r="106" spans="1:3" x14ac:dyDescent="0.25">
      <c r="A106" s="1906" t="e">
        <f>#REF!</f>
        <v>#REF!</v>
      </c>
      <c r="B106" t="e">
        <f>#REF!</f>
        <v>#REF!</v>
      </c>
      <c r="C106" t="e">
        <f>#REF!-#REF!</f>
        <v>#REF!</v>
      </c>
    </row>
    <row r="107" spans="1:3" x14ac:dyDescent="0.25">
      <c r="A107" s="1906" t="e">
        <f>#REF!</f>
        <v>#REF!</v>
      </c>
      <c r="B107" t="e">
        <f>#REF!</f>
        <v>#REF!</v>
      </c>
      <c r="C107" t="e">
        <f>#REF!-#REF!</f>
        <v>#REF!</v>
      </c>
    </row>
    <row r="108" spans="1:3" x14ac:dyDescent="0.25">
      <c r="A108" s="1906" t="e">
        <f>#REF!</f>
        <v>#REF!</v>
      </c>
      <c r="B108" t="e">
        <f>#REF!</f>
        <v>#REF!</v>
      </c>
      <c r="C108" t="e">
        <f>#REF!-#REF!</f>
        <v>#REF!</v>
      </c>
    </row>
    <row r="109" spans="1:3" x14ac:dyDescent="0.25">
      <c r="A109" s="1906" t="e">
        <f>#REF!</f>
        <v>#REF!</v>
      </c>
      <c r="B109" t="e">
        <f>#REF!</f>
        <v>#REF!</v>
      </c>
      <c r="C109" t="e">
        <f>#REF!-#REF!</f>
        <v>#REF!</v>
      </c>
    </row>
    <row r="110" spans="1:3" x14ac:dyDescent="0.25">
      <c r="A110" s="1906" t="e">
        <f>#REF!</f>
        <v>#REF!</v>
      </c>
      <c r="B110" t="e">
        <f>#REF!</f>
        <v>#REF!</v>
      </c>
      <c r="C110" t="e">
        <f>#REF!-#REF!</f>
        <v>#REF!</v>
      </c>
    </row>
    <row r="111" spans="1:3" x14ac:dyDescent="0.25">
      <c r="A111" s="1906" t="e">
        <f>#REF!</f>
        <v>#REF!</v>
      </c>
      <c r="B111" t="e">
        <f>#REF!</f>
        <v>#REF!</v>
      </c>
      <c r="C111" t="e">
        <f>#REF!-#REF!</f>
        <v>#REF!</v>
      </c>
    </row>
    <row r="112" spans="1:3" x14ac:dyDescent="0.25">
      <c r="A112" s="1906" t="e">
        <f>#REF!</f>
        <v>#REF!</v>
      </c>
      <c r="B112" t="e">
        <f>#REF!</f>
        <v>#REF!</v>
      </c>
      <c r="C112" t="e">
        <f>#REF!-#REF!</f>
        <v>#REF!</v>
      </c>
    </row>
    <row r="113" spans="1:3" x14ac:dyDescent="0.25">
      <c r="A113" s="1906" t="e">
        <f>#REF!</f>
        <v>#REF!</v>
      </c>
      <c r="B113" t="e">
        <f>#REF!</f>
        <v>#REF!</v>
      </c>
      <c r="C113" t="e">
        <f>#REF!-#REF!</f>
        <v>#REF!</v>
      </c>
    </row>
    <row r="114" spans="1:3" x14ac:dyDescent="0.25">
      <c r="A114" s="1906" t="e">
        <f>#REF!</f>
        <v>#REF!</v>
      </c>
      <c r="B114" t="e">
        <f>#REF!</f>
        <v>#REF!</v>
      </c>
      <c r="C114" t="e">
        <f>#REF!-#REF!</f>
        <v>#REF!</v>
      </c>
    </row>
    <row r="115" spans="1:3" x14ac:dyDescent="0.25">
      <c r="A115" s="1906" t="e">
        <f>#REF!</f>
        <v>#REF!</v>
      </c>
      <c r="B115" t="e">
        <f>#REF!</f>
        <v>#REF!</v>
      </c>
      <c r="C115" t="e">
        <f>#REF!-#REF!</f>
        <v>#REF!</v>
      </c>
    </row>
    <row r="116" spans="1:3" x14ac:dyDescent="0.25">
      <c r="A116" s="1906" t="e">
        <f>#REF!</f>
        <v>#REF!</v>
      </c>
      <c r="B116" t="e">
        <f>#REF!</f>
        <v>#REF!</v>
      </c>
      <c r="C116" t="e">
        <f>#REF!-#REF!</f>
        <v>#REF!</v>
      </c>
    </row>
    <row r="117" spans="1:3" x14ac:dyDescent="0.25">
      <c r="A117" s="1906" t="e">
        <f>#REF!</f>
        <v>#REF!</v>
      </c>
      <c r="B117" t="e">
        <f>#REF!</f>
        <v>#REF!</v>
      </c>
      <c r="C117" t="e">
        <f>#REF!-#REF!</f>
        <v>#REF!</v>
      </c>
    </row>
    <row r="118" spans="1:3" x14ac:dyDescent="0.25">
      <c r="A118" s="1906" t="e">
        <f>#REF!</f>
        <v>#REF!</v>
      </c>
      <c r="B118" t="e">
        <f>#REF!</f>
        <v>#REF!</v>
      </c>
      <c r="C118" t="e">
        <f>#REF!-#REF!</f>
        <v>#REF!</v>
      </c>
    </row>
    <row r="119" spans="1:3" x14ac:dyDescent="0.25">
      <c r="A119" s="1906" t="e">
        <f>#REF!</f>
        <v>#REF!</v>
      </c>
      <c r="B119" t="e">
        <f>#REF!</f>
        <v>#REF!</v>
      </c>
      <c r="C119" t="e">
        <f>#REF!-#REF!</f>
        <v>#REF!</v>
      </c>
    </row>
    <row r="120" spans="1:3" x14ac:dyDescent="0.25">
      <c r="A120" s="1906" t="e">
        <f>#REF!</f>
        <v>#REF!</v>
      </c>
      <c r="B120" t="e">
        <f>#REF!</f>
        <v>#REF!</v>
      </c>
      <c r="C120" t="e">
        <f>#REF!-#REF!</f>
        <v>#REF!</v>
      </c>
    </row>
    <row r="121" spans="1:3" x14ac:dyDescent="0.25">
      <c r="A121" s="1906" t="e">
        <f>#REF!</f>
        <v>#REF!</v>
      </c>
      <c r="B121" t="e">
        <f>#REF!</f>
        <v>#REF!</v>
      </c>
      <c r="C121" t="e">
        <f>#REF!-#REF!</f>
        <v>#REF!</v>
      </c>
    </row>
    <row r="122" spans="1:3" x14ac:dyDescent="0.25">
      <c r="A122" s="1906" t="e">
        <f>#REF!</f>
        <v>#REF!</v>
      </c>
      <c r="B122" t="e">
        <f>#REF!</f>
        <v>#REF!</v>
      </c>
      <c r="C122" t="e">
        <f>#REF!-#REF!</f>
        <v>#REF!</v>
      </c>
    </row>
    <row r="123" spans="1:3" x14ac:dyDescent="0.25">
      <c r="A123" s="1906" t="e">
        <f>#REF!</f>
        <v>#REF!</v>
      </c>
      <c r="B123" t="e">
        <f>#REF!</f>
        <v>#REF!</v>
      </c>
      <c r="C123" t="e">
        <f>#REF!-#REF!</f>
        <v>#REF!</v>
      </c>
    </row>
    <row r="124" spans="1:3" x14ac:dyDescent="0.25">
      <c r="A124" s="1906" t="e">
        <f>#REF!</f>
        <v>#REF!</v>
      </c>
      <c r="B124" t="e">
        <f>#REF!</f>
        <v>#REF!</v>
      </c>
      <c r="C124" t="e">
        <f>#REF!-#REF!</f>
        <v>#REF!</v>
      </c>
    </row>
    <row r="125" spans="1:3" x14ac:dyDescent="0.25">
      <c r="A125" s="1906" t="e">
        <f>#REF!</f>
        <v>#REF!</v>
      </c>
      <c r="B125" t="e">
        <f>#REF!</f>
        <v>#REF!</v>
      </c>
      <c r="C125" t="e">
        <f>#REF!-#REF!</f>
        <v>#REF!</v>
      </c>
    </row>
    <row r="126" spans="1:3" x14ac:dyDescent="0.25">
      <c r="A126" s="1906" t="e">
        <f>#REF!</f>
        <v>#REF!</v>
      </c>
      <c r="B126" t="e">
        <f>#REF!</f>
        <v>#REF!</v>
      </c>
      <c r="C126" t="e">
        <f>#REF!-#REF!</f>
        <v>#REF!</v>
      </c>
    </row>
    <row r="127" spans="1:3" x14ac:dyDescent="0.25">
      <c r="A127" s="1906" t="e">
        <f>#REF!</f>
        <v>#REF!</v>
      </c>
      <c r="B127" t="e">
        <f>#REF!</f>
        <v>#REF!</v>
      </c>
      <c r="C127" t="e">
        <f>#REF!-#REF!</f>
        <v>#REF!</v>
      </c>
    </row>
    <row r="128" spans="1:3" x14ac:dyDescent="0.25">
      <c r="A128" s="1906" t="e">
        <f>#REF!</f>
        <v>#REF!</v>
      </c>
      <c r="B128" t="e">
        <f>#REF!</f>
        <v>#REF!</v>
      </c>
      <c r="C128" t="e">
        <f>#REF!-#REF!</f>
        <v>#REF!</v>
      </c>
    </row>
    <row r="129" spans="1:3" x14ac:dyDescent="0.25">
      <c r="A129" s="1906" t="e">
        <f>#REF!</f>
        <v>#REF!</v>
      </c>
      <c r="B129" t="e">
        <f>#REF!</f>
        <v>#REF!</v>
      </c>
      <c r="C129" t="e">
        <f>#REF!-#REF!</f>
        <v>#REF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W74"/>
  <sheetViews>
    <sheetView workbookViewId="0">
      <selection activeCell="C14" sqref="C14"/>
    </sheetView>
  </sheetViews>
  <sheetFormatPr defaultRowHeight="15" x14ac:dyDescent="0.25"/>
  <cols>
    <col min="1" max="1" width="18.28515625" customWidth="1"/>
    <col min="2" max="5" width="9.85546875" customWidth="1"/>
    <col min="6" max="6" width="9.7109375" customWidth="1"/>
    <col min="7" max="7" width="10.85546875" customWidth="1"/>
    <col min="8" max="8" width="9.7109375" customWidth="1"/>
    <col min="9" max="9" width="9.85546875" customWidth="1"/>
    <col min="10" max="10" width="12.7109375" style="1935" customWidth="1"/>
    <col min="11" max="11" width="12.42578125" customWidth="1"/>
    <col min="12" max="12" width="9.42578125" bestFit="1" customWidth="1"/>
    <col min="13" max="13" width="10.28515625" bestFit="1" customWidth="1"/>
    <col min="15" max="16" width="9.42578125" bestFit="1" customWidth="1"/>
  </cols>
  <sheetData>
    <row r="1" spans="1:23" ht="15.75" thickBot="1" x14ac:dyDescent="0.3">
      <c r="G1" t="str">
        <f>'Вхідні дані'!F1</f>
        <v>станом на 01.06.2022 року</v>
      </c>
    </row>
    <row r="2" spans="1:23" x14ac:dyDescent="0.25">
      <c r="A2" s="3655" t="s">
        <v>2248</v>
      </c>
      <c r="B2" s="3646">
        <f>'Вхідні дані'!F8</f>
        <v>2020</v>
      </c>
      <c r="C2" s="3646"/>
      <c r="D2" s="3646">
        <f>'Вхідні дані'!F7</f>
        <v>2021</v>
      </c>
      <c r="E2" s="3646"/>
      <c r="F2" s="3657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G2" s="3657"/>
      <c r="H2" s="3646" t="str">
        <f>'Вхідні дані'!F6</f>
        <v>2022-2023</v>
      </c>
      <c r="I2" s="3647"/>
    </row>
    <row r="3" spans="1:23" ht="27.6" customHeight="1" x14ac:dyDescent="0.25">
      <c r="A3" s="3656"/>
      <c r="B3" s="1410" t="s">
        <v>2260</v>
      </c>
      <c r="C3" s="1411" t="s">
        <v>2259</v>
      </c>
      <c r="D3" s="1410" t="s">
        <v>2260</v>
      </c>
      <c r="E3" s="1411" t="s">
        <v>2259</v>
      </c>
      <c r="F3" s="1410" t="s">
        <v>2260</v>
      </c>
      <c r="G3" s="1411" t="s">
        <v>2259</v>
      </c>
      <c r="H3" s="1410" t="s">
        <v>2260</v>
      </c>
      <c r="I3" s="1411" t="s">
        <v>2259</v>
      </c>
      <c r="J3" s="2090" t="s">
        <v>2700</v>
      </c>
    </row>
    <row r="4" spans="1:23" x14ac:dyDescent="0.25">
      <c r="A4" s="1389" t="s">
        <v>1822</v>
      </c>
      <c r="B4" s="1388">
        <f>Виробництво_Транспортування_1ст!C9</f>
        <v>17540.38</v>
      </c>
      <c r="C4" s="1388">
        <v>0</v>
      </c>
      <c r="D4" s="1388">
        <f>Виробництво_Транспортування_1ст!D9</f>
        <v>37690.85</v>
      </c>
      <c r="E4" s="1388">
        <v>0</v>
      </c>
      <c r="F4" s="1388">
        <f>Виробництво_Транспортування_1ст!E9</f>
        <v>35013.699999999997</v>
      </c>
      <c r="G4" s="1388"/>
      <c r="H4" s="1388">
        <f>Виробництво_Транспортування_1ст!F9</f>
        <v>67516.94</v>
      </c>
      <c r="I4" s="1390"/>
      <c r="J4" s="2091">
        <f>H4-I4</f>
        <v>67516.94</v>
      </c>
    </row>
    <row r="5" spans="1:23" x14ac:dyDescent="0.25">
      <c r="A5" s="1389" t="s">
        <v>1823</v>
      </c>
      <c r="B5" s="1388">
        <f>Виробництво_Транспортування_1ст!C103</f>
        <v>7481.71</v>
      </c>
      <c r="C5" s="1388">
        <v>0</v>
      </c>
      <c r="D5" s="1388">
        <f>Виробництво_Транспортування_1ст!D103</f>
        <v>8279.9599999999991</v>
      </c>
      <c r="E5" s="1388">
        <v>0</v>
      </c>
      <c r="F5" s="1388">
        <f>Виробництво_Транспортування_1ст!E103</f>
        <v>5258.1</v>
      </c>
      <c r="G5" s="1388"/>
      <c r="H5" s="1388">
        <f>Виробництво_Транспортування_1ст!F103</f>
        <v>17900.45</v>
      </c>
      <c r="I5" s="1390"/>
      <c r="J5" s="2091">
        <f t="shared" ref="J5:J9" si="0">H5-I5</f>
        <v>17900.45</v>
      </c>
    </row>
    <row r="6" spans="1:23" x14ac:dyDescent="0.25">
      <c r="A6" s="1389" t="s">
        <v>2117</v>
      </c>
      <c r="B6" s="1388">
        <f>Постачання_1ст!C9</f>
        <v>795.08</v>
      </c>
      <c r="C6" s="1388">
        <v>0</v>
      </c>
      <c r="D6" s="1388">
        <f>Постачання_1ст!D9</f>
        <v>922.66</v>
      </c>
      <c r="E6" s="1388">
        <v>0</v>
      </c>
      <c r="F6" s="1388">
        <f>Постачання_1ст!E9</f>
        <v>362.6</v>
      </c>
      <c r="G6" s="1388"/>
      <c r="H6" s="1388">
        <f>Постачання_1ст!F9</f>
        <v>914.12</v>
      </c>
      <c r="I6" s="1390"/>
      <c r="J6" s="2091">
        <f t="shared" si="0"/>
        <v>914.12</v>
      </c>
    </row>
    <row r="7" spans="1:23" x14ac:dyDescent="0.25">
      <c r="A7" s="1389" t="s">
        <v>1824</v>
      </c>
      <c r="B7" s="1388">
        <f>ЗВВ_1ст!C8</f>
        <v>5011.51</v>
      </c>
      <c r="C7" s="1388">
        <v>0</v>
      </c>
      <c r="D7" s="1388">
        <f>ЗВВ_1ст!D8</f>
        <v>5040.05</v>
      </c>
      <c r="E7" s="1388">
        <v>0</v>
      </c>
      <c r="F7" s="1388">
        <f>ЗВВ_1ст!E8</f>
        <v>4797.8</v>
      </c>
      <c r="G7" s="1388"/>
      <c r="H7" s="2415">
        <f>ЗВВ_1ст!F8</f>
        <v>3933.66</v>
      </c>
      <c r="I7" s="2416"/>
      <c r="J7" s="2091">
        <f t="shared" si="0"/>
        <v>3933.66</v>
      </c>
      <c r="L7" s="2417" t="s">
        <v>3114</v>
      </c>
    </row>
    <row r="8" spans="1:23" x14ac:dyDescent="0.25">
      <c r="A8" s="1389" t="s">
        <v>1825</v>
      </c>
      <c r="B8" s="1388">
        <f>Адміністративні_1ст!C8</f>
        <v>1261.71</v>
      </c>
      <c r="C8" s="1388">
        <v>0</v>
      </c>
      <c r="D8" s="1388">
        <f>Адміністративні_1ст!D8</f>
        <v>1348.19</v>
      </c>
      <c r="E8" s="1388">
        <v>0</v>
      </c>
      <c r="F8" s="1388">
        <f>Адміністративні_1ст!E8</f>
        <v>983.26</v>
      </c>
      <c r="G8" s="1388"/>
      <c r="H8" s="2415">
        <f>Адміністративні_1ст!F8</f>
        <v>1568.36</v>
      </c>
      <c r="I8" s="2416"/>
      <c r="J8" s="2091">
        <f t="shared" si="0"/>
        <v>1568.36</v>
      </c>
    </row>
    <row r="9" spans="1:23" ht="15.75" thickBot="1" x14ac:dyDescent="0.3">
      <c r="A9" s="1391" t="s">
        <v>998</v>
      </c>
      <c r="B9" s="1392">
        <f>SUM(B4:B8)</f>
        <v>32090.39</v>
      </c>
      <c r="C9" s="1392">
        <v>0</v>
      </c>
      <c r="D9" s="1392">
        <f t="shared" ref="D9:H9" si="1">SUM(D4:D8)</f>
        <v>53281.71</v>
      </c>
      <c r="E9" s="1392">
        <v>0</v>
      </c>
      <c r="F9" s="1392">
        <f t="shared" si="1"/>
        <v>46415.46</v>
      </c>
      <c r="G9" s="1392"/>
      <c r="H9" s="1392">
        <f t="shared" si="1"/>
        <v>91833.53</v>
      </c>
      <c r="I9" s="1393"/>
      <c r="J9" s="2092">
        <f t="shared" si="0"/>
        <v>91833.53</v>
      </c>
    </row>
    <row r="10" spans="1:23" ht="15.75" thickBot="1" x14ac:dyDescent="0.3">
      <c r="H10" s="87">
        <f>H9-ЗВВ_1ст!L8-Адміністративні_1ст!L8</f>
        <v>91833.53</v>
      </c>
    </row>
    <row r="11" spans="1:23" x14ac:dyDescent="0.25">
      <c r="A11" s="3658" t="s">
        <v>2365</v>
      </c>
      <c r="B11" s="3648" t="s">
        <v>3236</v>
      </c>
      <c r="C11" s="3648"/>
      <c r="D11" s="3660" t="s">
        <v>2187</v>
      </c>
      <c r="H11" s="87">
        <f>сведено!G8</f>
        <v>91834.06</v>
      </c>
    </row>
    <row r="12" spans="1:23" ht="15.75" thickBot="1" x14ac:dyDescent="0.3">
      <c r="A12" s="3659"/>
      <c r="B12" s="1769" t="s">
        <v>2366</v>
      </c>
      <c r="C12" s="1769" t="s">
        <v>2365</v>
      </c>
      <c r="D12" s="3660"/>
      <c r="H12" s="87">
        <f>H11-H10</f>
        <v>0.53</v>
      </c>
      <c r="I12" t="s">
        <v>3023</v>
      </c>
    </row>
    <row r="13" spans="1:23" x14ac:dyDescent="0.25">
      <c r="A13" s="1766" t="s">
        <v>1822</v>
      </c>
      <c r="B13" s="1388">
        <f>Виробництво_Транспортування_1ст!F16+Виробництво_Транспортування_1ст!F36</f>
        <v>44.08</v>
      </c>
      <c r="C13" s="1372">
        <f>ВОДА!J88+ВОДА!K88</f>
        <v>50.78</v>
      </c>
      <c r="D13" s="1770">
        <f>B13-C13</f>
        <v>-6.7</v>
      </c>
    </row>
    <row r="14" spans="1:23" x14ac:dyDescent="0.25">
      <c r="A14" s="1767" t="s">
        <v>1823</v>
      </c>
      <c r="B14" s="1388">
        <f>Виробництво_Транспортування_1ст!F106+Виробництво_Транспортування_1ст!F126</f>
        <v>474.75</v>
      </c>
      <c r="C14" s="1372">
        <f>ВОДА!L107</f>
        <v>807.57</v>
      </c>
      <c r="D14" s="1770">
        <f t="shared" ref="D14:D20" si="2">B14-C14</f>
        <v>-332.82</v>
      </c>
    </row>
    <row r="15" spans="1:23" x14ac:dyDescent="0.25">
      <c r="A15" s="1767" t="s">
        <v>2117</v>
      </c>
      <c r="B15" s="1388">
        <f>Постачання_1ст!F29</f>
        <v>0.28000000000000003</v>
      </c>
      <c r="C15" s="1372">
        <f>ВОДА!N88+ВОДА!O88</f>
        <v>0.24</v>
      </c>
      <c r="D15" s="1770">
        <f t="shared" si="2"/>
        <v>0.04</v>
      </c>
      <c r="N15" s="2061">
        <f>N25*1.2</f>
        <v>0</v>
      </c>
      <c r="O15" s="2061">
        <f t="shared" ref="O15:W15" si="3">O25*1.2</f>
        <v>0</v>
      </c>
      <c r="P15" s="2061">
        <f t="shared" si="3"/>
        <v>0</v>
      </c>
      <c r="Q15" s="2061">
        <f t="shared" si="3"/>
        <v>0</v>
      </c>
      <c r="R15" s="2061">
        <f t="shared" si="3"/>
        <v>0</v>
      </c>
      <c r="S15" s="2061">
        <f t="shared" si="3"/>
        <v>0</v>
      </c>
      <c r="T15" s="2061">
        <f t="shared" si="3"/>
        <v>0</v>
      </c>
      <c r="U15" s="2061">
        <f t="shared" si="3"/>
        <v>0</v>
      </c>
      <c r="V15" s="2061">
        <f t="shared" si="3"/>
        <v>0</v>
      </c>
      <c r="W15" s="2061">
        <f t="shared" si="3"/>
        <v>0</v>
      </c>
    </row>
    <row r="16" spans="1:23" x14ac:dyDescent="0.25">
      <c r="A16" s="1767" t="s">
        <v>1365</v>
      </c>
      <c r="B16" s="35"/>
      <c r="C16" s="1372">
        <f>ВОДА!T88+ВОДА!U88</f>
        <v>2.13</v>
      </c>
      <c r="D16" s="1770">
        <f t="shared" si="2"/>
        <v>-2.13</v>
      </c>
      <c r="N16" s="2061">
        <f t="shared" ref="N16:S18" si="4">N26*1.2</f>
        <v>0</v>
      </c>
      <c r="O16" s="2061">
        <f t="shared" si="4"/>
        <v>0</v>
      </c>
      <c r="P16" s="2061">
        <f t="shared" si="4"/>
        <v>0</v>
      </c>
      <c r="Q16" s="2061">
        <f t="shared" si="4"/>
        <v>0</v>
      </c>
      <c r="R16" s="2061">
        <f t="shared" si="4"/>
        <v>0</v>
      </c>
      <c r="S16" s="2061">
        <f t="shared" si="4"/>
        <v>0</v>
      </c>
      <c r="T16" s="2061"/>
      <c r="U16" s="2061"/>
      <c r="V16" s="2061"/>
      <c r="W16" s="2061"/>
    </row>
    <row r="17" spans="1:23" x14ac:dyDescent="0.25">
      <c r="A17" s="1767" t="s">
        <v>956</v>
      </c>
      <c r="B17" s="35"/>
      <c r="C17" s="1372">
        <f>ВОДА!V88+ВОДА!W88</f>
        <v>1.45</v>
      </c>
      <c r="D17" s="1770">
        <f t="shared" si="2"/>
        <v>-1.45</v>
      </c>
      <c r="N17" s="2061">
        <f t="shared" si="4"/>
        <v>0</v>
      </c>
      <c r="O17" s="2061">
        <f t="shared" si="4"/>
        <v>0</v>
      </c>
      <c r="P17" s="2061">
        <f t="shared" si="4"/>
        <v>0</v>
      </c>
      <c r="Q17" s="2061">
        <f t="shared" si="4"/>
        <v>0</v>
      </c>
      <c r="R17" s="2061">
        <f t="shared" si="4"/>
        <v>0</v>
      </c>
      <c r="S17" s="2061">
        <f t="shared" si="4"/>
        <v>0</v>
      </c>
      <c r="T17" s="2061"/>
      <c r="U17" s="2061"/>
      <c r="V17" s="2061"/>
      <c r="W17" s="2061"/>
    </row>
    <row r="18" spans="1:23" x14ac:dyDescent="0.25">
      <c r="A18" s="1767" t="s">
        <v>1824</v>
      </c>
      <c r="B18" s="1388">
        <f>ЗВВ_1ст!F27</f>
        <v>0.56000000000000005</v>
      </c>
      <c r="C18" s="1372">
        <f>ВОДА!P88+ВОДА!Q88</f>
        <v>3</v>
      </c>
      <c r="D18" s="1770">
        <f t="shared" si="2"/>
        <v>-2.44</v>
      </c>
      <c r="N18" s="2061">
        <f t="shared" si="4"/>
        <v>11928.22</v>
      </c>
      <c r="O18" s="2061">
        <f t="shared" si="4"/>
        <v>11112.04</v>
      </c>
      <c r="P18" s="2061">
        <f t="shared" si="4"/>
        <v>8595.92</v>
      </c>
      <c r="Q18" s="2061">
        <f t="shared" si="4"/>
        <v>3201</v>
      </c>
      <c r="R18" s="2061">
        <f t="shared" si="4"/>
        <v>2384.8200000000002</v>
      </c>
      <c r="S18" s="2061">
        <f t="shared" si="4"/>
        <v>131.29</v>
      </c>
      <c r="T18" s="2061"/>
      <c r="U18" s="2061"/>
      <c r="V18" s="2061"/>
      <c r="W18" s="2061"/>
    </row>
    <row r="19" spans="1:23" x14ac:dyDescent="0.25">
      <c r="A19" s="1767" t="s">
        <v>1825</v>
      </c>
      <c r="B19" s="1388">
        <f>Адміністративні_1ст!F27</f>
        <v>1.22</v>
      </c>
      <c r="C19" s="1372">
        <f>ВОДА!R88+ВОДА!S88</f>
        <v>1.78</v>
      </c>
      <c r="D19" s="1770">
        <f t="shared" si="2"/>
        <v>-0.56000000000000005</v>
      </c>
    </row>
    <row r="20" spans="1:23" ht="15.75" thickBot="1" x14ac:dyDescent="0.3">
      <c r="A20" s="1768" t="s">
        <v>998</v>
      </c>
      <c r="B20" s="1388">
        <f>SUM(B13:B19)</f>
        <v>520.89</v>
      </c>
      <c r="C20" s="1388">
        <f>SUM(C13:C19)</f>
        <v>866.95</v>
      </c>
      <c r="D20" s="1770">
        <f t="shared" si="2"/>
        <v>-346.06</v>
      </c>
    </row>
    <row r="21" spans="1:23" ht="15.75" thickBot="1" x14ac:dyDescent="0.3">
      <c r="N21" t="s">
        <v>3123</v>
      </c>
      <c r="O21" t="s">
        <v>3122</v>
      </c>
      <c r="P21" t="s">
        <v>2855</v>
      </c>
      <c r="Q21" t="s">
        <v>3124</v>
      </c>
      <c r="R21" t="s">
        <v>3125</v>
      </c>
      <c r="S21" t="s">
        <v>3126</v>
      </c>
      <c r="T21" t="s">
        <v>3127</v>
      </c>
      <c r="U21" t="s">
        <v>3128</v>
      </c>
      <c r="V21" t="s">
        <v>3129</v>
      </c>
      <c r="W21" t="s">
        <v>3130</v>
      </c>
    </row>
    <row r="22" spans="1:23" s="1892" customFormat="1" ht="33" customHeight="1" x14ac:dyDescent="0.25">
      <c r="A22" s="3650" t="s">
        <v>2131</v>
      </c>
      <c r="B22" s="3652" t="s">
        <v>1822</v>
      </c>
      <c r="C22" s="3652"/>
      <c r="D22" s="3653"/>
      <c r="E22" s="3654" t="s">
        <v>2706</v>
      </c>
      <c r="F22" s="3654"/>
      <c r="G22" s="3649" t="s">
        <v>2135</v>
      </c>
      <c r="H22" s="3649"/>
      <c r="I22" s="3649" t="s">
        <v>2117</v>
      </c>
      <c r="J22" s="3649"/>
      <c r="K22" s="2099"/>
      <c r="N22" s="1769" t="s">
        <v>3116</v>
      </c>
      <c r="O22" s="1769" t="s">
        <v>2103</v>
      </c>
      <c r="P22" s="1769" t="s">
        <v>2104</v>
      </c>
      <c r="Q22" s="1769" t="s">
        <v>2105</v>
      </c>
      <c r="R22" s="1769" t="s">
        <v>3117</v>
      </c>
      <c r="S22" s="1769" t="s">
        <v>3118</v>
      </c>
      <c r="T22" s="1769" t="s">
        <v>860</v>
      </c>
      <c r="U22" s="1769" t="s">
        <v>3119</v>
      </c>
      <c r="V22" s="1769" t="s">
        <v>3120</v>
      </c>
      <c r="W22" s="1769" t="s">
        <v>3121</v>
      </c>
    </row>
    <row r="23" spans="1:23" ht="45.75" thickBot="1" x14ac:dyDescent="0.3">
      <c r="A23" s="3651"/>
      <c r="B23" s="2168" t="s">
        <v>2260</v>
      </c>
      <c r="C23" s="1411" t="s">
        <v>2259</v>
      </c>
      <c r="D23" s="1411" t="s">
        <v>2700</v>
      </c>
      <c r="E23" s="1410" t="s">
        <v>2260</v>
      </c>
      <c r="F23" s="1411" t="s">
        <v>2259</v>
      </c>
      <c r="G23" s="1410" t="s">
        <v>2260</v>
      </c>
      <c r="H23" s="1411" t="s">
        <v>2259</v>
      </c>
      <c r="I23" s="1410" t="s">
        <v>2260</v>
      </c>
      <c r="J23" s="1411" t="s">
        <v>2259</v>
      </c>
      <c r="K23" s="1935"/>
      <c r="N23" s="35"/>
      <c r="O23" s="35"/>
      <c r="P23" s="35"/>
      <c r="Q23" s="35"/>
      <c r="R23" s="35"/>
      <c r="S23" s="35"/>
      <c r="T23" s="35"/>
      <c r="U23" s="35"/>
      <c r="V23" s="35"/>
      <c r="W23" s="35"/>
    </row>
    <row r="24" spans="1:23" x14ac:dyDescent="0.25">
      <c r="A24" s="2169" t="s">
        <v>2132</v>
      </c>
      <c r="B24" s="1388">
        <f>'Д 2_Т на В'!H52</f>
        <v>7163.27</v>
      </c>
      <c r="C24" s="1388">
        <v>0</v>
      </c>
      <c r="D24" s="1388">
        <f>B24-C24</f>
        <v>7163.27</v>
      </c>
      <c r="E24" s="1388">
        <f>'Д 3_Т на Т з ЦТП'!G46</f>
        <v>2667.51</v>
      </c>
      <c r="F24" s="1388">
        <v>0</v>
      </c>
      <c r="G24" s="1388">
        <f>'Д 3.1_Т на Т без ЦТП'!G46</f>
        <v>1987.24</v>
      </c>
      <c r="H24" s="1388">
        <v>0</v>
      </c>
      <c r="I24" s="1388">
        <f>'Д 4_Т на П'!G43</f>
        <v>109.4</v>
      </c>
      <c r="J24" s="1390">
        <v>0</v>
      </c>
      <c r="K24" s="1388"/>
      <c r="N24" s="1388"/>
      <c r="O24" s="35"/>
      <c r="P24" s="35"/>
      <c r="Q24" s="35"/>
      <c r="R24" s="35"/>
      <c r="S24" s="35"/>
      <c r="T24" s="35"/>
      <c r="U24" s="35"/>
      <c r="V24" s="35"/>
      <c r="W24" s="35"/>
    </row>
    <row r="25" spans="1:23" x14ac:dyDescent="0.25">
      <c r="A25" s="1389" t="s">
        <v>3</v>
      </c>
      <c r="B25" s="1388">
        <f>'Д 2_Т на В'!L52</f>
        <v>0</v>
      </c>
      <c r="C25" s="1388">
        <v>0</v>
      </c>
      <c r="D25" s="1388">
        <f t="shared" ref="D25:D28" si="5">B25-C25</f>
        <v>0</v>
      </c>
      <c r="E25" s="1388">
        <f>'Д 3_Т на Т з ЦТП'!H46</f>
        <v>0</v>
      </c>
      <c r="F25" s="1388">
        <v>0</v>
      </c>
      <c r="G25" s="1388">
        <f>'Д 3.1_Т на Т без ЦТП'!H46</f>
        <v>0</v>
      </c>
      <c r="H25" s="1388">
        <v>0</v>
      </c>
      <c r="I25" s="1388"/>
      <c r="J25" s="1390"/>
      <c r="K25" s="1388"/>
      <c r="M25" s="87"/>
      <c r="N25" s="1388">
        <f>'Додаток 1 до рішення'!D9</f>
        <v>0</v>
      </c>
      <c r="O25" s="1388">
        <f>'Додаток 2 до рішення'!D9</f>
        <v>0</v>
      </c>
      <c r="P25" s="1388">
        <f>'Додаток 3 до рішення'!D8</f>
        <v>0</v>
      </c>
      <c r="Q25" s="1388">
        <f>'Додаток 4 до рішення'!D8</f>
        <v>0</v>
      </c>
      <c r="R25" s="1388">
        <f>'Додаток 5 до рішення'!D8</f>
        <v>0</v>
      </c>
      <c r="S25" s="1388">
        <f>'Додаток 6 до рішення'!D8</f>
        <v>0</v>
      </c>
      <c r="T25" s="35"/>
      <c r="U25" s="35"/>
      <c r="V25" s="35"/>
      <c r="W25" s="35"/>
    </row>
    <row r="26" spans="1:23" x14ac:dyDescent="0.25">
      <c r="A26" s="1389" t="s">
        <v>2707</v>
      </c>
      <c r="B26" s="1388">
        <f>'Д 2_Т на В'!P52</f>
        <v>0</v>
      </c>
      <c r="C26" s="1388">
        <v>0</v>
      </c>
      <c r="D26" s="1388">
        <f t="shared" si="5"/>
        <v>0</v>
      </c>
      <c r="E26" s="1388">
        <f>'Д 3_Т на Т з ЦТП'!I46</f>
        <v>0</v>
      </c>
      <c r="F26" s="1388">
        <v>0</v>
      </c>
      <c r="G26" s="1388">
        <f>'Д 3.1_Т на Т без ЦТП'!I46</f>
        <v>0</v>
      </c>
      <c r="H26" s="1388">
        <v>0</v>
      </c>
      <c r="I26" s="1388"/>
      <c r="J26" s="1390"/>
      <c r="K26" s="1388"/>
      <c r="M26" s="87"/>
      <c r="N26" s="1388">
        <f>'Додаток 1 до рішення'!E9</f>
        <v>0</v>
      </c>
      <c r="O26" s="1388">
        <f>'Додаток 2 до рішення'!E9</f>
        <v>0</v>
      </c>
      <c r="P26" s="1388">
        <f>'Додаток 3 до рішення'!E8</f>
        <v>0</v>
      </c>
      <c r="Q26" s="1388">
        <f>'Додаток 4 до рішення'!E8</f>
        <v>0</v>
      </c>
      <c r="R26" s="1388">
        <f>'Додаток 5 до рішення'!E8</f>
        <v>0</v>
      </c>
      <c r="S26" s="1388">
        <f>'Додаток 6 до рішення'!E8</f>
        <v>0</v>
      </c>
      <c r="T26" s="35"/>
      <c r="U26" s="35"/>
      <c r="V26" s="35"/>
      <c r="W26" s="35"/>
    </row>
    <row r="27" spans="1:23" s="2102" customFormat="1" x14ac:dyDescent="0.25">
      <c r="A27" s="2104" t="s">
        <v>1095</v>
      </c>
      <c r="B27" s="2100">
        <f>'Д 2_Т на В'!T52</f>
        <v>0</v>
      </c>
      <c r="C27" s="2100">
        <v>0</v>
      </c>
      <c r="D27" s="1388">
        <f t="shared" si="5"/>
        <v>0</v>
      </c>
      <c r="E27" s="1388">
        <f>'Д 3_Т на Т з ЦТП'!J46</f>
        <v>0</v>
      </c>
      <c r="F27" s="2100">
        <v>0</v>
      </c>
      <c r="G27" s="2100">
        <f>'Д 3.1_Т на Т без ЦТП'!J46</f>
        <v>0</v>
      </c>
      <c r="H27" s="2100">
        <v>0</v>
      </c>
      <c r="I27" s="2100"/>
      <c r="J27" s="2101"/>
      <c r="K27" s="2100"/>
      <c r="L27"/>
      <c r="M27" s="87"/>
      <c r="N27" s="2100">
        <f>'Додаток 1 до рішення'!F9</f>
        <v>0</v>
      </c>
      <c r="O27" s="2100">
        <f>'Додаток 2 до рішення'!F9</f>
        <v>0</v>
      </c>
      <c r="P27" s="1388">
        <f>'Додаток 3 до рішення'!F8</f>
        <v>0</v>
      </c>
      <c r="Q27" s="1388">
        <f>'Додаток 4 до рішення'!F8</f>
        <v>0</v>
      </c>
      <c r="R27" s="1388">
        <f>'Додаток 5 до рішення'!F8</f>
        <v>0</v>
      </c>
      <c r="S27" s="1388">
        <f>'Додаток 6 до рішення'!F8</f>
        <v>0</v>
      </c>
      <c r="T27" s="2104"/>
      <c r="U27" s="2104"/>
      <c r="V27" s="2104"/>
      <c r="W27" s="2104"/>
    </row>
    <row r="28" spans="1:23" x14ac:dyDescent="0.25">
      <c r="A28" s="35" t="s">
        <v>2179</v>
      </c>
      <c r="B28" s="1388">
        <f>'Д 2_Т на В'!X52</f>
        <v>7163.27</v>
      </c>
      <c r="C28" s="1388">
        <v>0</v>
      </c>
      <c r="D28" s="1388">
        <f t="shared" si="5"/>
        <v>7163.27</v>
      </c>
      <c r="E28" s="1388">
        <f>'Д 3_Т на Т з ЦТП'!K46</f>
        <v>2667.51</v>
      </c>
      <c r="F28" s="1388">
        <v>0</v>
      </c>
      <c r="G28" s="1388">
        <f>'Д 3.1_Т на Т без ЦТП'!K46</f>
        <v>1987.24</v>
      </c>
      <c r="H28" s="1388">
        <v>0</v>
      </c>
      <c r="I28" s="1388"/>
      <c r="J28" s="1390"/>
      <c r="K28" s="1388"/>
      <c r="M28" s="87"/>
      <c r="N28" s="1388">
        <f>'Додаток 1 до рішення'!G9</f>
        <v>9940.18</v>
      </c>
      <c r="O28" s="1388">
        <f>'Додаток 2 до рішення'!G9</f>
        <v>9260.0300000000007</v>
      </c>
      <c r="P28" s="1388">
        <f>'Додаток 3 до рішення'!G8</f>
        <v>7163.27</v>
      </c>
      <c r="Q28" s="1388">
        <f>'Додаток 4 до рішення'!G8</f>
        <v>2667.5</v>
      </c>
      <c r="R28" s="1388">
        <f>'Додаток 5 до рішення'!G8</f>
        <v>1987.35</v>
      </c>
      <c r="S28" s="1388">
        <f>'Додаток 6 до рішення'!G8</f>
        <v>109.41</v>
      </c>
      <c r="T28" s="35"/>
      <c r="U28" s="35"/>
      <c r="V28" s="35"/>
      <c r="W28" s="35"/>
    </row>
    <row r="29" spans="1:23" ht="15.75" thickBot="1" x14ac:dyDescent="0.3">
      <c r="B29" s="1392"/>
      <c r="C29" s="1392"/>
      <c r="D29" s="1392"/>
      <c r="E29" s="1392"/>
      <c r="F29" s="1392"/>
      <c r="G29" s="1392"/>
      <c r="H29" s="1392"/>
      <c r="I29" s="1392"/>
      <c r="J29" s="1393"/>
      <c r="K29" s="1935"/>
      <c r="N29" s="35"/>
      <c r="O29" s="35"/>
      <c r="P29" s="35"/>
      <c r="Q29" s="35"/>
      <c r="R29" s="35"/>
      <c r="S29" s="35"/>
      <c r="T29" s="35"/>
      <c r="U29" s="35"/>
      <c r="V29" s="35"/>
      <c r="W29" s="35"/>
    </row>
    <row r="30" spans="1:23" ht="15.75" thickBot="1" x14ac:dyDescent="0.3"/>
    <row r="31" spans="1:23" x14ac:dyDescent="0.25">
      <c r="A31" s="3650" t="s">
        <v>2760</v>
      </c>
      <c r="B31" s="3652" t="s">
        <v>1822</v>
      </c>
      <c r="C31" s="3652"/>
      <c r="D31" s="3653"/>
      <c r="E31" s="3654" t="s">
        <v>2706</v>
      </c>
      <c r="F31" s="3654"/>
      <c r="G31" s="3649" t="s">
        <v>2135</v>
      </c>
      <c r="H31" s="3649"/>
      <c r="I31" s="3649" t="s">
        <v>2117</v>
      </c>
      <c r="J31" s="3649"/>
      <c r="N31" s="87">
        <f>'Додаток 1 до рішення'!C45</f>
        <v>13321.83</v>
      </c>
      <c r="O31" s="87">
        <f>'Додаток 2 до рішення'!C45</f>
        <v>83750.39</v>
      </c>
      <c r="P31" s="87">
        <f>'Додаток 3 до рішення'!C40</f>
        <v>76423.81</v>
      </c>
      <c r="Q31" s="87">
        <f>'Додаток 4 до рішення'!C8</f>
        <v>3197.63</v>
      </c>
      <c r="R31" s="87">
        <f>'Додаток 5 до рішення'!C8</f>
        <v>16415.900000000001</v>
      </c>
      <c r="S31" s="87">
        <f>'Додаток 6 до рішення'!C8</f>
        <v>1034.8800000000001</v>
      </c>
    </row>
    <row r="32" spans="1:23" ht="45.75" thickBot="1" x14ac:dyDescent="0.3">
      <c r="A32" s="3651"/>
      <c r="B32" s="2168" t="s">
        <v>2260</v>
      </c>
      <c r="C32" s="1411" t="s">
        <v>2259</v>
      </c>
      <c r="D32" s="1411" t="s">
        <v>2700</v>
      </c>
      <c r="E32" s="1410" t="s">
        <v>2260</v>
      </c>
      <c r="F32" s="1411" t="s">
        <v>2259</v>
      </c>
      <c r="G32" s="1410" t="s">
        <v>2260</v>
      </c>
      <c r="H32" s="1411" t="s">
        <v>2259</v>
      </c>
      <c r="I32" s="1410" t="s">
        <v>2260</v>
      </c>
      <c r="J32" s="1411" t="s">
        <v>2259</v>
      </c>
      <c r="O32" s="87">
        <f>N31+O31</f>
        <v>97072.22</v>
      </c>
      <c r="P32" s="87">
        <f>SUM(P31:S31)</f>
        <v>97072.22</v>
      </c>
    </row>
    <row r="33" spans="1:13" x14ac:dyDescent="0.25">
      <c r="A33" s="2169" t="s">
        <v>1814</v>
      </c>
      <c r="B33" s="1388">
        <f>'Д 2_Т на В'!H43</f>
        <v>72299.83</v>
      </c>
      <c r="C33" s="1388">
        <v>0</v>
      </c>
      <c r="D33" s="2167">
        <f>B33-C33</f>
        <v>72299.83</v>
      </c>
      <c r="E33" s="1388">
        <f>'Д 3_Т на Т з ЦТП'!G37</f>
        <v>3025.08</v>
      </c>
      <c r="F33" s="1388">
        <v>0</v>
      </c>
      <c r="G33" s="1388">
        <f>'Д 3.1_Т на Т без ЦТП'!G37</f>
        <v>15530.07</v>
      </c>
      <c r="H33" s="1388">
        <v>0</v>
      </c>
      <c r="I33" s="1388">
        <f>'Д 4_Т на П'!G34</f>
        <v>979.04</v>
      </c>
      <c r="J33" s="1390">
        <v>0</v>
      </c>
      <c r="L33" s="87">
        <f>B33+E33+G33+I33</f>
        <v>91834.02</v>
      </c>
    </row>
    <row r="34" spans="1:13" x14ac:dyDescent="0.25">
      <c r="A34" s="1389" t="s">
        <v>3</v>
      </c>
      <c r="B34" s="1388">
        <f>'Д 2_Т на В'!L43</f>
        <v>0</v>
      </c>
      <c r="C34" s="1388">
        <v>0</v>
      </c>
      <c r="D34" s="2167">
        <f t="shared" ref="D34:D37" si="6">B34-C34</f>
        <v>0</v>
      </c>
      <c r="E34" s="1388">
        <f>'Д 3_Т на Т з ЦТП'!H37</f>
        <v>0</v>
      </c>
      <c r="F34" s="1388">
        <v>0</v>
      </c>
      <c r="G34" s="1388">
        <f>'Д 3.1_Т на Т без ЦТП'!H37</f>
        <v>0</v>
      </c>
      <c r="H34" s="1388">
        <v>0</v>
      </c>
      <c r="I34" s="1388"/>
      <c r="J34" s="1390"/>
    </row>
    <row r="35" spans="1:13" x14ac:dyDescent="0.25">
      <c r="A35" s="1389" t="s">
        <v>2707</v>
      </c>
      <c r="B35" s="1388">
        <f>'Д 2_Т на В'!P43</f>
        <v>0</v>
      </c>
      <c r="C35" s="1388">
        <v>0</v>
      </c>
      <c r="D35" s="2167">
        <f t="shared" si="6"/>
        <v>0</v>
      </c>
      <c r="E35" s="1388">
        <f>'Д 3_Т на Т з ЦТП'!I37</f>
        <v>0</v>
      </c>
      <c r="F35" s="1388">
        <v>0</v>
      </c>
      <c r="G35" s="1388">
        <f>'Д 3.1_Т на Т без ЦТП'!I37</f>
        <v>0</v>
      </c>
      <c r="H35" s="1388">
        <v>0</v>
      </c>
      <c r="I35" s="1388"/>
      <c r="J35" s="1390"/>
    </row>
    <row r="36" spans="1:13" x14ac:dyDescent="0.25">
      <c r="A36" s="2104" t="s">
        <v>1095</v>
      </c>
      <c r="B36" s="2100">
        <f>'Д 2_Т на В'!T43</f>
        <v>0</v>
      </c>
      <c r="C36" s="2100">
        <v>0</v>
      </c>
      <c r="D36" s="2167">
        <f t="shared" si="6"/>
        <v>0</v>
      </c>
      <c r="E36" s="1388">
        <f>'Д 3_Т на Т з ЦТП'!J37</f>
        <v>0</v>
      </c>
      <c r="F36" s="1388">
        <v>0</v>
      </c>
      <c r="G36" s="2100">
        <f>'Д 3.1_Т на Т без ЦТП'!J37</f>
        <v>0</v>
      </c>
      <c r="H36" s="1388">
        <v>0</v>
      </c>
      <c r="I36" s="2100"/>
      <c r="J36" s="2101"/>
    </row>
    <row r="37" spans="1:13" x14ac:dyDescent="0.25">
      <c r="A37" s="35" t="s">
        <v>2179</v>
      </c>
      <c r="B37" s="1388">
        <f>'Д 2_Т на В'!X43</f>
        <v>72299.83</v>
      </c>
      <c r="C37" s="1388">
        <v>0</v>
      </c>
      <c r="D37" s="2167">
        <f t="shared" si="6"/>
        <v>72299.83</v>
      </c>
      <c r="E37" s="1388">
        <f>'Д 3_Т на Т з ЦТП'!K37</f>
        <v>3025.08</v>
      </c>
      <c r="F37" s="1388">
        <v>0</v>
      </c>
      <c r="G37" s="1388">
        <f>'Д 3.1_Т на Т без ЦТП'!K37</f>
        <v>15530.07</v>
      </c>
      <c r="H37" s="1388">
        <v>0</v>
      </c>
      <c r="I37" s="1388"/>
      <c r="J37" s="1390"/>
    </row>
    <row r="38" spans="1:13" s="1935" customFormat="1" ht="15.75" thickBot="1" x14ac:dyDescent="0.3">
      <c r="B38" s="2166">
        <f>B33-B34-B35-B36-B37</f>
        <v>0</v>
      </c>
      <c r="C38" s="2166">
        <v>0</v>
      </c>
      <c r="D38" s="2166">
        <f t="shared" ref="D38:J38" si="7">D33-D34-D35-D36-D37</f>
        <v>0</v>
      </c>
      <c r="E38" s="2166">
        <f t="shared" si="7"/>
        <v>0</v>
      </c>
      <c r="F38" s="1388">
        <v>0</v>
      </c>
      <c r="G38" s="2166">
        <f t="shared" si="7"/>
        <v>0</v>
      </c>
      <c r="H38" s="1388">
        <v>0</v>
      </c>
      <c r="I38" s="2166">
        <f t="shared" si="7"/>
        <v>979.04</v>
      </c>
      <c r="J38" s="2166">
        <f t="shared" si="7"/>
        <v>0</v>
      </c>
    </row>
    <row r="39" spans="1:13" ht="15.75" thickBot="1" x14ac:dyDescent="0.3"/>
    <row r="40" spans="1:13" x14ac:dyDescent="0.25">
      <c r="A40" s="3650" t="s">
        <v>22</v>
      </c>
      <c r="B40" s="3652" t="s">
        <v>1822</v>
      </c>
      <c r="C40" s="3652"/>
      <c r="D40" s="3653"/>
      <c r="E40" s="3654" t="s">
        <v>2706</v>
      </c>
      <c r="F40" s="3654"/>
      <c r="G40" s="3649" t="s">
        <v>2135</v>
      </c>
      <c r="H40" s="3649"/>
      <c r="I40" s="3649" t="s">
        <v>2117</v>
      </c>
      <c r="J40" s="3649"/>
    </row>
    <row r="41" spans="1:13" ht="45.75" thickBot="1" x14ac:dyDescent="0.3">
      <c r="A41" s="3651"/>
      <c r="B41" s="2168" t="s">
        <v>2260</v>
      </c>
      <c r="C41" s="1411" t="s">
        <v>2259</v>
      </c>
      <c r="D41" s="1411" t="s">
        <v>2700</v>
      </c>
      <c r="E41" s="1410" t="s">
        <v>2260</v>
      </c>
      <c r="F41" s="1411" t="s">
        <v>2259</v>
      </c>
      <c r="G41" s="1410" t="s">
        <v>2260</v>
      </c>
      <c r="H41" s="1411" t="s">
        <v>2259</v>
      </c>
      <c r="I41" s="1410" t="s">
        <v>2260</v>
      </c>
      <c r="J41" s="1411" t="s">
        <v>2259</v>
      </c>
      <c r="K41" s="2172" t="s">
        <v>2763</v>
      </c>
      <c r="L41" s="2172" t="s">
        <v>2853</v>
      </c>
      <c r="M41" s="2172" t="s">
        <v>2853</v>
      </c>
    </row>
    <row r="42" spans="1:13" x14ac:dyDescent="0.25">
      <c r="A42" s="2169" t="s">
        <v>2132</v>
      </c>
      <c r="B42" s="1388">
        <f>'Д 2_Т на В'!H58</f>
        <v>10668.84</v>
      </c>
      <c r="C42" s="1388">
        <v>0</v>
      </c>
      <c r="D42" s="2167">
        <f>B42-C42</f>
        <v>10668.84</v>
      </c>
      <c r="E42" s="1388">
        <f>'Д 3_Т на Т з ЦТП'!G56</f>
        <v>1198.73</v>
      </c>
      <c r="F42" s="1388"/>
      <c r="G42" s="1388">
        <f>'Д 3.1_Т на Т без ЦТП'!G56</f>
        <v>8260.65</v>
      </c>
      <c r="H42" s="1388"/>
      <c r="I42" s="1388"/>
      <c r="J42" s="1390"/>
      <c r="K42" s="2173">
        <v>0</v>
      </c>
      <c r="L42" s="2236">
        <f>SUM(L43:L46)</f>
        <v>1</v>
      </c>
      <c r="M42" s="2236">
        <f>SUM(M43:M46)</f>
        <v>1</v>
      </c>
    </row>
    <row r="43" spans="1:13" x14ac:dyDescent="0.25">
      <c r="A43" s="1389" t="s">
        <v>3</v>
      </c>
      <c r="B43" s="1388">
        <f>'Д 2_Т на В'!L58</f>
        <v>0</v>
      </c>
      <c r="C43" s="1388">
        <v>0</v>
      </c>
      <c r="D43" s="2167">
        <f t="shared" ref="D43:D46" si="8">B43-C43</f>
        <v>0</v>
      </c>
      <c r="E43" s="1388">
        <f>'Д 3_Т на Т з ЦТП'!G57</f>
        <v>0</v>
      </c>
      <c r="F43" s="1388"/>
      <c r="G43" s="1388">
        <f>'Д 3.1_Т на Т без ЦТП'!G57</f>
        <v>0</v>
      </c>
      <c r="H43" s="1388"/>
      <c r="I43" s="1388"/>
      <c r="J43" s="1390"/>
      <c r="K43" s="2173">
        <v>0</v>
      </c>
      <c r="L43" s="2236">
        <f>E43/E$42</f>
        <v>0</v>
      </c>
      <c r="M43" s="2236">
        <f>G43/G$42</f>
        <v>0</v>
      </c>
    </row>
    <row r="44" spans="1:13" x14ac:dyDescent="0.25">
      <c r="A44" s="1389" t="s">
        <v>2707</v>
      </c>
      <c r="B44" s="1388">
        <f>'Д 2_Т на В'!P58</f>
        <v>0</v>
      </c>
      <c r="C44" s="1388">
        <v>0</v>
      </c>
      <c r="D44" s="2167">
        <f t="shared" si="8"/>
        <v>0</v>
      </c>
      <c r="E44" s="1388">
        <f>'Д 3_Т на Т з ЦТП'!G58</f>
        <v>0</v>
      </c>
      <c r="F44" s="1388"/>
      <c r="G44" s="1388">
        <f>'Д 3.1_Т на Т без ЦТП'!G58</f>
        <v>0</v>
      </c>
      <c r="H44" s="1388"/>
      <c r="I44" s="1388"/>
      <c r="J44" s="1390"/>
      <c r="K44" s="2173">
        <v>0</v>
      </c>
      <c r="L44" s="2236">
        <f t="shared" ref="L44:L46" si="9">E44/E$42</f>
        <v>0</v>
      </c>
      <c r="M44" s="2236">
        <f t="shared" ref="M44:M46" si="10">G44/G$42</f>
        <v>0</v>
      </c>
    </row>
    <row r="45" spans="1:13" x14ac:dyDescent="0.25">
      <c r="A45" s="2104" t="s">
        <v>1095</v>
      </c>
      <c r="B45" s="2100">
        <f>'Д 2_Т на В'!T58</f>
        <v>0</v>
      </c>
      <c r="C45" s="2100">
        <v>0</v>
      </c>
      <c r="D45" s="2167">
        <f t="shared" si="8"/>
        <v>0</v>
      </c>
      <c r="E45" s="1388">
        <f>'Д 3_Т на Т з ЦТП'!G59</f>
        <v>0</v>
      </c>
      <c r="F45" s="2100"/>
      <c r="G45" s="1388">
        <f>'Д 3.1_Т на Т без ЦТП'!G59</f>
        <v>0</v>
      </c>
      <c r="H45" s="2100"/>
      <c r="I45" s="2100"/>
      <c r="J45" s="2101"/>
      <c r="K45" s="2576">
        <f>B45/B42</f>
        <v>0</v>
      </c>
      <c r="L45" s="2236">
        <f t="shared" si="9"/>
        <v>0</v>
      </c>
      <c r="M45" s="2236">
        <f>G45/G$42</f>
        <v>0</v>
      </c>
    </row>
    <row r="46" spans="1:13" x14ac:dyDescent="0.25">
      <c r="A46" s="35" t="s">
        <v>2179</v>
      </c>
      <c r="B46" s="1388">
        <f>'Д 2_Т на В'!X58</f>
        <v>10668.84</v>
      </c>
      <c r="C46" s="1388">
        <v>0</v>
      </c>
      <c r="D46" s="2167">
        <f t="shared" si="8"/>
        <v>10668.84</v>
      </c>
      <c r="E46" s="1388">
        <f>'Д 3_Т на Т з ЦТП'!G60</f>
        <v>1198.73</v>
      </c>
      <c r="F46" s="1388"/>
      <c r="G46" s="1388">
        <f>'Д 3.1_Т на Т без ЦТП'!G60</f>
        <v>8260.65</v>
      </c>
      <c r="H46" s="1388"/>
      <c r="I46" s="1388"/>
      <c r="J46" s="1390"/>
      <c r="K46" s="2576">
        <f>B46/B42</f>
        <v>1</v>
      </c>
      <c r="L46" s="2236">
        <f t="shared" si="9"/>
        <v>1</v>
      </c>
      <c r="M46" s="2236">
        <f t="shared" si="10"/>
        <v>1</v>
      </c>
    </row>
    <row r="47" spans="1:13" ht="15.75" thickBot="1" x14ac:dyDescent="0.3">
      <c r="A47" s="1935"/>
      <c r="B47" s="2166">
        <f>B42-B43-B44-B45-B46</f>
        <v>0</v>
      </c>
      <c r="C47" s="2166">
        <f t="shared" ref="C47" si="11">C42-C43-C44-C45-C46</f>
        <v>0</v>
      </c>
      <c r="D47" s="2166">
        <f t="shared" ref="D47" si="12">D42-D43-D44-D45-D46</f>
        <v>0</v>
      </c>
      <c r="E47" s="2166">
        <f t="shared" ref="E47" si="13">E42-E43-E44-E45-E46</f>
        <v>0</v>
      </c>
      <c r="F47" s="2166">
        <f t="shared" ref="F47" si="14">F42-F43-F44-F45-F46</f>
        <v>0</v>
      </c>
      <c r="G47" s="2166">
        <f t="shared" ref="G47" si="15">G42-G43-G44-G45-G46</f>
        <v>0</v>
      </c>
      <c r="H47" s="2166">
        <f t="shared" ref="H47" si="16">H42-H43-H44-H45-H46</f>
        <v>0</v>
      </c>
      <c r="I47" s="2166">
        <f t="shared" ref="I47" si="17">I42-I43-I44-I45-I46</f>
        <v>0</v>
      </c>
      <c r="J47" s="2166">
        <f t="shared" ref="J47" si="18">J42-J43-J44-J45-J46</f>
        <v>0</v>
      </c>
    </row>
    <row r="48" spans="1:13" ht="15.75" thickBot="1" x14ac:dyDescent="0.3"/>
    <row r="49" spans="1:15" x14ac:dyDescent="0.25">
      <c r="A49" s="3650" t="s">
        <v>2762</v>
      </c>
      <c r="B49" s="3652" t="s">
        <v>1822</v>
      </c>
      <c r="C49" s="3652"/>
      <c r="D49" s="3653"/>
      <c r="E49" s="3654" t="s">
        <v>2706</v>
      </c>
      <c r="F49" s="3654"/>
      <c r="G49" s="3649" t="s">
        <v>2135</v>
      </c>
      <c r="H49" s="3649"/>
      <c r="I49" s="3649" t="s">
        <v>2117</v>
      </c>
      <c r="J49" s="3649"/>
    </row>
    <row r="50" spans="1:15" ht="45.75" thickBot="1" x14ac:dyDescent="0.3">
      <c r="A50" s="3651"/>
      <c r="B50" s="2168" t="s">
        <v>2260</v>
      </c>
      <c r="C50" s="1411" t="s">
        <v>2259</v>
      </c>
      <c r="D50" s="1411" t="s">
        <v>2700</v>
      </c>
      <c r="E50" s="1410" t="s">
        <v>2260</v>
      </c>
      <c r="F50" s="1411" t="s">
        <v>2259</v>
      </c>
      <c r="G50" s="1410" t="s">
        <v>2260</v>
      </c>
      <c r="H50" s="1411" t="s">
        <v>2259</v>
      </c>
      <c r="I50" s="1410" t="s">
        <v>2260</v>
      </c>
      <c r="J50" s="1411" t="s">
        <v>2259</v>
      </c>
      <c r="K50" s="2172" t="s">
        <v>2763</v>
      </c>
      <c r="L50" s="2172" t="s">
        <v>2853</v>
      </c>
      <c r="M50" s="2172" t="s">
        <v>2853</v>
      </c>
    </row>
    <row r="51" spans="1:15" x14ac:dyDescent="0.25">
      <c r="A51" s="2169" t="s">
        <v>1814</v>
      </c>
      <c r="B51" s="1388">
        <f>'Д 7_РП'!G95-'Д 7_РП'!G112</f>
        <v>8.7200000000000006</v>
      </c>
      <c r="C51" s="1388" t="e">
        <f>#REF!</f>
        <v>#REF!</v>
      </c>
      <c r="D51" s="2167" t="e">
        <f>B51-C51</f>
        <v>#REF!</v>
      </c>
      <c r="E51" s="1388">
        <f>SUM(E52:E55)</f>
        <v>1.24</v>
      </c>
      <c r="F51" s="1388" t="e">
        <f>#REF!</f>
        <v>#REF!</v>
      </c>
      <c r="G51" s="1388">
        <f>SUM(G52:G55)</f>
        <v>7.48</v>
      </c>
      <c r="H51" s="1388" t="e">
        <f>#REF!</f>
        <v>#REF!</v>
      </c>
      <c r="I51" s="1388"/>
      <c r="J51" s="1390"/>
      <c r="K51" s="2173" t="e">
        <f>SUM(K52:K55)</f>
        <v>#REF!</v>
      </c>
      <c r="L51" s="2236">
        <f>SUM(L52:L55)</f>
        <v>1</v>
      </c>
      <c r="M51" s="2236">
        <f>SUM(M52:M55)</f>
        <v>1</v>
      </c>
      <c r="O51" s="87">
        <f>G51+E51-B51</f>
        <v>0</v>
      </c>
    </row>
    <row r="52" spans="1:15" x14ac:dyDescent="0.25">
      <c r="A52" s="1389" t="s">
        <v>3</v>
      </c>
      <c r="B52" s="1388">
        <f>'Д 7_РП'!G96</f>
        <v>0</v>
      </c>
      <c r="C52" s="1388" t="e">
        <f>#REF!</f>
        <v>#REF!</v>
      </c>
      <c r="D52" s="2167" t="e">
        <f t="shared" ref="D52:D55" si="19">B52-C52</f>
        <v>#REF!</v>
      </c>
      <c r="E52" s="1388">
        <f>'Д 7_РП'!G97</f>
        <v>0</v>
      </c>
      <c r="F52" s="1388" t="e">
        <f>#REF!</f>
        <v>#REF!</v>
      </c>
      <c r="G52" s="1388">
        <f>'Д 7_РП'!G100</f>
        <v>0</v>
      </c>
      <c r="H52" s="1388" t="e">
        <f>#REF!</f>
        <v>#REF!</v>
      </c>
      <c r="I52" s="1388"/>
      <c r="J52" s="1390"/>
      <c r="K52" s="2173" t="e">
        <f>C52/C51</f>
        <v>#REF!</v>
      </c>
      <c r="L52" s="2236">
        <f>E52/E$51</f>
        <v>0</v>
      </c>
      <c r="M52" s="2236">
        <f>G52/G$51</f>
        <v>0</v>
      </c>
    </row>
    <row r="53" spans="1:15" x14ac:dyDescent="0.25">
      <c r="A53" s="1389" t="s">
        <v>2707</v>
      </c>
      <c r="B53" s="1388">
        <f>'Д 7_РП'!G103</f>
        <v>0</v>
      </c>
      <c r="C53" s="1388" t="e">
        <f>#REF!</f>
        <v>#REF!</v>
      </c>
      <c r="D53" s="2167" t="e">
        <f t="shared" si="19"/>
        <v>#REF!</v>
      </c>
      <c r="E53" s="1388">
        <f>'Д 7_РП'!G104</f>
        <v>0</v>
      </c>
      <c r="F53" s="1388" t="e">
        <f>#REF!</f>
        <v>#REF!</v>
      </c>
      <c r="G53" s="1388">
        <f>'Д 7_РП'!G105</f>
        <v>0</v>
      </c>
      <c r="H53" s="1388" t="e">
        <f>#REF!</f>
        <v>#REF!</v>
      </c>
      <c r="I53" s="1388"/>
      <c r="J53" s="1390"/>
      <c r="K53" s="2173" t="e">
        <f>C53/C51</f>
        <v>#REF!</v>
      </c>
      <c r="L53" s="2236">
        <f t="shared" ref="L53:L55" si="20">E53/E$51</f>
        <v>0</v>
      </c>
      <c r="M53" s="2236">
        <f t="shared" ref="M53:M55" si="21">G53/G$51</f>
        <v>0</v>
      </c>
    </row>
    <row r="54" spans="1:15" x14ac:dyDescent="0.25">
      <c r="A54" s="2104" t="s">
        <v>1095</v>
      </c>
      <c r="B54" s="2100">
        <f>'Д 7_РП'!G106</f>
        <v>0</v>
      </c>
      <c r="C54" s="2100" t="e">
        <f>#REF!</f>
        <v>#REF!</v>
      </c>
      <c r="D54" s="2167" t="e">
        <f t="shared" si="19"/>
        <v>#REF!</v>
      </c>
      <c r="E54" s="1388">
        <f>'Д 7_РП'!G107</f>
        <v>0</v>
      </c>
      <c r="F54" s="2100" t="e">
        <f>#REF!</f>
        <v>#REF!</v>
      </c>
      <c r="G54" s="2100">
        <f>'Д 7_РП'!G108</f>
        <v>0</v>
      </c>
      <c r="H54" s="2100" t="e">
        <f>#REF!</f>
        <v>#REF!</v>
      </c>
      <c r="I54" s="2100"/>
      <c r="J54" s="2101"/>
      <c r="K54" s="2173" t="e">
        <f>C54/C51</f>
        <v>#REF!</v>
      </c>
      <c r="L54" s="2236">
        <f t="shared" si="20"/>
        <v>0</v>
      </c>
      <c r="M54" s="2236">
        <f t="shared" si="21"/>
        <v>0</v>
      </c>
    </row>
    <row r="55" spans="1:15" x14ac:dyDescent="0.25">
      <c r="A55" s="35" t="s">
        <v>2179</v>
      </c>
      <c r="B55" s="1388">
        <f>'Д 7_РП'!G109</f>
        <v>8.7200000000000006</v>
      </c>
      <c r="C55" s="1388" t="e">
        <f>#REF!</f>
        <v>#REF!</v>
      </c>
      <c r="D55" s="2167" t="e">
        <f t="shared" si="19"/>
        <v>#REF!</v>
      </c>
      <c r="E55" s="1388">
        <f>'Д 7_РП'!G110</f>
        <v>1.24</v>
      </c>
      <c r="F55" s="1388" t="e">
        <f>#REF!</f>
        <v>#REF!</v>
      </c>
      <c r="G55" s="1388">
        <f>'Д 7_РП'!G111</f>
        <v>7.48</v>
      </c>
      <c r="H55" s="1388" t="e">
        <f>#REF!</f>
        <v>#REF!</v>
      </c>
      <c r="I55" s="1388"/>
      <c r="J55" s="1390"/>
      <c r="K55" s="2173" t="e">
        <f>C55/C51</f>
        <v>#REF!</v>
      </c>
      <c r="L55" s="2236">
        <f t="shared" si="20"/>
        <v>1</v>
      </c>
      <c r="M55" s="2236">
        <f t="shared" si="21"/>
        <v>1</v>
      </c>
    </row>
    <row r="56" spans="1:15" ht="15.75" thickBot="1" x14ac:dyDescent="0.3">
      <c r="A56" s="1935"/>
      <c r="B56" s="2166">
        <f>B51-B52-B53-B54-B55</f>
        <v>0</v>
      </c>
      <c r="C56" s="2166" t="e">
        <f t="shared" ref="C56" si="22">C51-C52-C53-C54-C55</f>
        <v>#REF!</v>
      </c>
      <c r="D56" s="2166" t="e">
        <f t="shared" ref="D56" si="23">D51-D52-D53-D54-D55</f>
        <v>#REF!</v>
      </c>
      <c r="E56" s="2166">
        <f t="shared" ref="E56" si="24">E51-E52-E53-E54-E55</f>
        <v>0</v>
      </c>
      <c r="F56" s="2166" t="e">
        <f t="shared" ref="F56" si="25">F51-F52-F53-F54-F55</f>
        <v>#REF!</v>
      </c>
      <c r="G56" s="2166">
        <f t="shared" ref="G56" si="26">G51-G52-G53-G54-G55</f>
        <v>0</v>
      </c>
      <c r="H56" s="2166" t="e">
        <f t="shared" ref="H56" si="27">H51-H52-H53-H54-H55</f>
        <v>#REF!</v>
      </c>
      <c r="I56" s="2166">
        <f t="shared" ref="I56" si="28">I51-I52-I53-I54-I55</f>
        <v>0</v>
      </c>
      <c r="J56" s="2166">
        <f t="shared" ref="J56" si="29">J51-J52-J53-J54-J55</f>
        <v>0</v>
      </c>
    </row>
    <row r="57" spans="1:15" ht="15.75" thickBot="1" x14ac:dyDescent="0.3"/>
    <row r="58" spans="1:15" x14ac:dyDescent="0.25">
      <c r="A58" s="3650" t="s">
        <v>2183</v>
      </c>
      <c r="B58" s="3652" t="s">
        <v>1822</v>
      </c>
      <c r="C58" s="3652"/>
      <c r="D58" s="3653"/>
      <c r="E58" s="3654" t="s">
        <v>2706</v>
      </c>
      <c r="F58" s="3654"/>
      <c r="G58" s="3649" t="s">
        <v>2135</v>
      </c>
      <c r="H58" s="3649"/>
      <c r="I58" s="3649" t="s">
        <v>2117</v>
      </c>
      <c r="J58" s="3649"/>
    </row>
    <row r="59" spans="1:15" ht="45.75" thickBot="1" x14ac:dyDescent="0.3">
      <c r="A59" s="3651"/>
      <c r="B59" s="2168" t="s">
        <v>2260</v>
      </c>
      <c r="C59" s="1411" t="s">
        <v>2259</v>
      </c>
      <c r="D59" s="1411" t="s">
        <v>2700</v>
      </c>
      <c r="E59" s="1410" t="s">
        <v>2260</v>
      </c>
      <c r="F59" s="1411" t="s">
        <v>2259</v>
      </c>
      <c r="G59" s="1410" t="s">
        <v>2260</v>
      </c>
      <c r="H59" s="1411" t="s">
        <v>2259</v>
      </c>
      <c r="I59" s="1410" t="s">
        <v>2260</v>
      </c>
      <c r="J59" s="1411" t="s">
        <v>2259</v>
      </c>
    </row>
    <row r="60" spans="1:15" x14ac:dyDescent="0.25">
      <c r="A60" s="2169" t="s">
        <v>1814</v>
      </c>
      <c r="B60" s="1388">
        <f>'Д 2_Т на В'!H45</f>
        <v>4123.9799999999996</v>
      </c>
      <c r="C60" s="1388">
        <v>0</v>
      </c>
      <c r="D60" s="2167">
        <f>B60-C60</f>
        <v>4123.9799999999996</v>
      </c>
      <c r="E60" s="1388">
        <f>'Д 3_Т на Т з ЦТП'!G39</f>
        <v>172.55</v>
      </c>
      <c r="F60" s="1388">
        <v>0</v>
      </c>
      <c r="G60" s="1388">
        <f>'Д 3.1_Т на Т без ЦТП'!G39</f>
        <v>885.83</v>
      </c>
      <c r="H60" s="1388">
        <v>0</v>
      </c>
      <c r="I60" s="1388"/>
      <c r="J60" s="1390"/>
    </row>
    <row r="61" spans="1:15" x14ac:dyDescent="0.25">
      <c r="A61" s="1389" t="s">
        <v>3</v>
      </c>
      <c r="B61" s="1388">
        <f>'Д 2_Т на В'!L45</f>
        <v>0</v>
      </c>
      <c r="C61" s="1388" t="e">
        <f>#REF!</f>
        <v>#REF!</v>
      </c>
      <c r="D61" s="2167" t="e">
        <f t="shared" ref="D61:D64" si="30">B61-C61</f>
        <v>#REF!</v>
      </c>
      <c r="E61" s="1388">
        <f>'Д 3_Т на Т з ЦТП'!H39</f>
        <v>0</v>
      </c>
      <c r="F61" s="1388" t="e">
        <f>#REF!</f>
        <v>#REF!</v>
      </c>
      <c r="G61" s="1388">
        <f>'Д 3.1_Т на Т без ЦТП'!H39</f>
        <v>0</v>
      </c>
      <c r="H61" s="1388" t="e">
        <f>#REF!</f>
        <v>#REF!</v>
      </c>
      <c r="I61" s="1388"/>
      <c r="J61" s="1390"/>
    </row>
    <row r="62" spans="1:15" x14ac:dyDescent="0.25">
      <c r="A62" s="1389" t="s">
        <v>2707</v>
      </c>
      <c r="B62" s="1388">
        <f>'Д 2_Т на В'!P45</f>
        <v>0</v>
      </c>
      <c r="C62" s="1388" t="e">
        <f>#REF!</f>
        <v>#REF!</v>
      </c>
      <c r="D62" s="2167" t="e">
        <f t="shared" si="30"/>
        <v>#REF!</v>
      </c>
      <c r="E62" s="1388">
        <f>'Д 3_Т на Т з ЦТП'!I39</f>
        <v>0</v>
      </c>
      <c r="F62" s="1388" t="e">
        <f>#REF!</f>
        <v>#REF!</v>
      </c>
      <c r="G62" s="1388">
        <f>'Д 3.1_Т на Т без ЦТП'!I39</f>
        <v>0</v>
      </c>
      <c r="H62" s="1388" t="e">
        <f>#REF!</f>
        <v>#REF!</v>
      </c>
      <c r="I62" s="1388"/>
      <c r="J62" s="1390"/>
    </row>
    <row r="63" spans="1:15" x14ac:dyDescent="0.25">
      <c r="A63" s="2104" t="s">
        <v>1095</v>
      </c>
      <c r="B63" s="2100">
        <f>'Д 2_Т на В'!T45</f>
        <v>0</v>
      </c>
      <c r="C63" s="2100">
        <v>0</v>
      </c>
      <c r="D63" s="2167">
        <f t="shared" si="30"/>
        <v>0</v>
      </c>
      <c r="E63" s="1388">
        <f>'Д 3_Т на Т з ЦТП'!J39</f>
        <v>0</v>
      </c>
      <c r="F63" s="2100" t="e">
        <f>#REF!</f>
        <v>#REF!</v>
      </c>
      <c r="G63" s="1388">
        <f>'Д 3.1_Т на Т без ЦТП'!J39</f>
        <v>0</v>
      </c>
      <c r="H63" s="2100">
        <v>0</v>
      </c>
      <c r="I63" s="2100"/>
      <c r="J63" s="2101"/>
    </row>
    <row r="64" spans="1:15" x14ac:dyDescent="0.25">
      <c r="A64" s="35" t="s">
        <v>2179</v>
      </c>
      <c r="B64" s="1388">
        <f>'Д 2_Т на В'!X45</f>
        <v>4123.9799999999996</v>
      </c>
      <c r="C64" s="1388">
        <v>0</v>
      </c>
      <c r="D64" s="2167">
        <f t="shared" si="30"/>
        <v>4123.9799999999996</v>
      </c>
      <c r="E64" s="1388">
        <f>'Д 3_Т на Т з ЦТП'!K39</f>
        <v>172.55</v>
      </c>
      <c r="F64" s="1388">
        <v>0</v>
      </c>
      <c r="G64" s="1388">
        <f>'Д 3.1_Т на Т без ЦТП'!K39</f>
        <v>885.83</v>
      </c>
      <c r="H64" s="1388">
        <v>0</v>
      </c>
      <c r="I64" s="1388"/>
      <c r="J64" s="1390"/>
    </row>
    <row r="65" spans="1:10" ht="15.75" thickBot="1" x14ac:dyDescent="0.3">
      <c r="A65" s="1935"/>
      <c r="B65" s="2166">
        <f>B60-B61-B62-B63-B64</f>
        <v>0</v>
      </c>
      <c r="C65" s="2166" t="e">
        <f t="shared" ref="C65:J65" si="31">C60-C61-C62-C63-C64</f>
        <v>#REF!</v>
      </c>
      <c r="D65" s="2166" t="e">
        <f t="shared" si="31"/>
        <v>#REF!</v>
      </c>
      <c r="E65" s="2166">
        <f t="shared" si="31"/>
        <v>0</v>
      </c>
      <c r="F65" s="2166" t="e">
        <f t="shared" si="31"/>
        <v>#REF!</v>
      </c>
      <c r="G65" s="2166">
        <f t="shared" si="31"/>
        <v>0</v>
      </c>
      <c r="H65" s="2166" t="e">
        <f t="shared" si="31"/>
        <v>#REF!</v>
      </c>
      <c r="I65" s="2166">
        <f t="shared" si="31"/>
        <v>0</v>
      </c>
      <c r="J65" s="2166">
        <f t="shared" si="31"/>
        <v>0</v>
      </c>
    </row>
    <row r="67" spans="1:10" x14ac:dyDescent="0.25">
      <c r="A67" s="3661"/>
      <c r="B67" s="3661"/>
      <c r="C67" s="3661"/>
      <c r="D67" s="3661"/>
      <c r="E67" s="3661"/>
      <c r="F67" s="3661"/>
      <c r="G67" s="3661"/>
    </row>
    <row r="68" spans="1:10" x14ac:dyDescent="0.25">
      <c r="A68" s="3661"/>
      <c r="B68" s="2615"/>
      <c r="C68" s="2615"/>
      <c r="D68" s="2615"/>
      <c r="E68" s="2615"/>
      <c r="F68" s="2615"/>
      <c r="G68" s="2615"/>
    </row>
    <row r="69" spans="1:10" x14ac:dyDescent="0.25">
      <c r="A69" s="2616"/>
      <c r="B69" s="2617"/>
      <c r="C69" s="2617"/>
      <c r="D69" s="2618"/>
      <c r="E69" s="2617"/>
      <c r="F69" s="2617"/>
      <c r="G69" s="2618"/>
    </row>
    <row r="70" spans="1:10" x14ac:dyDescent="0.25">
      <c r="A70" s="2616"/>
      <c r="B70" s="2617"/>
      <c r="C70" s="2617"/>
      <c r="D70" s="2618"/>
      <c r="E70" s="2617"/>
      <c r="F70" s="2617"/>
      <c r="G70" s="2618"/>
    </row>
    <row r="71" spans="1:10" x14ac:dyDescent="0.25">
      <c r="A71" s="2616"/>
      <c r="B71" s="2617"/>
      <c r="C71" s="2617"/>
      <c r="D71" s="2618"/>
      <c r="E71" s="2617"/>
      <c r="F71" s="2617"/>
      <c r="G71" s="2618"/>
    </row>
    <row r="72" spans="1:10" x14ac:dyDescent="0.25">
      <c r="A72" s="2619"/>
      <c r="B72" s="2620"/>
      <c r="C72" s="2620"/>
      <c r="D72" s="2618"/>
      <c r="E72" s="2617"/>
      <c r="F72" s="2620"/>
      <c r="G72" s="2618"/>
    </row>
    <row r="73" spans="1:10" x14ac:dyDescent="0.25">
      <c r="A73" s="2616"/>
      <c r="B73" s="2617"/>
      <c r="C73" s="2617"/>
      <c r="D73" s="2618"/>
      <c r="E73" s="2617"/>
      <c r="F73" s="2617"/>
      <c r="G73" s="2618"/>
    </row>
    <row r="74" spans="1:10" x14ac:dyDescent="0.25">
      <c r="A74" s="2621"/>
      <c r="B74" s="2622"/>
      <c r="C74" s="2622"/>
      <c r="D74" s="2622"/>
      <c r="E74" s="2622"/>
      <c r="F74" s="2622"/>
      <c r="G74" s="2622"/>
    </row>
  </sheetData>
  <mergeCells count="35">
    <mergeCell ref="A67:A68"/>
    <mergeCell ref="B67:G67"/>
    <mergeCell ref="A58:A59"/>
    <mergeCell ref="B58:D58"/>
    <mergeCell ref="E58:F58"/>
    <mergeCell ref="G58:H58"/>
    <mergeCell ref="G49:H49"/>
    <mergeCell ref="I49:J49"/>
    <mergeCell ref="I58:J58"/>
    <mergeCell ref="I31:J31"/>
    <mergeCell ref="I22:J22"/>
    <mergeCell ref="G40:H40"/>
    <mergeCell ref="I40:J40"/>
    <mergeCell ref="A22:A23"/>
    <mergeCell ref="B31:D31"/>
    <mergeCell ref="E31:F31"/>
    <mergeCell ref="A49:A50"/>
    <mergeCell ref="B49:D49"/>
    <mergeCell ref="E49:F49"/>
    <mergeCell ref="H2:I2"/>
    <mergeCell ref="B11:C11"/>
    <mergeCell ref="G31:H31"/>
    <mergeCell ref="A40:A41"/>
    <mergeCell ref="B40:D40"/>
    <mergeCell ref="E40:F40"/>
    <mergeCell ref="A2:A3"/>
    <mergeCell ref="B2:C2"/>
    <mergeCell ref="D2:E2"/>
    <mergeCell ref="F2:G2"/>
    <mergeCell ref="A31:A32"/>
    <mergeCell ref="A11:A12"/>
    <mergeCell ref="D11:D12"/>
    <mergeCell ref="E22:F22"/>
    <mergeCell ref="G22:H22"/>
    <mergeCell ref="B22:D22"/>
  </mergeCells>
  <pageMargins left="0.7" right="0.7" top="0.75" bottom="0.75" header="0.3" footer="0.3"/>
  <pageSetup paperSize="9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workbookViewId="0">
      <selection activeCell="B5" sqref="B5"/>
    </sheetView>
  </sheetViews>
  <sheetFormatPr defaultColWidth="8.85546875" defaultRowHeight="15.75" x14ac:dyDescent="0.25"/>
  <cols>
    <col min="1" max="1" width="19.28515625" style="58" customWidth="1"/>
    <col min="2" max="2" width="14" style="58" customWidth="1"/>
    <col min="3" max="3" width="10.28515625" style="58" customWidth="1"/>
    <col min="4" max="4" width="10.7109375" style="58" customWidth="1"/>
    <col min="5" max="5" width="2" style="58" customWidth="1"/>
    <col min="6" max="6" width="19.5703125" style="58" customWidth="1"/>
    <col min="7" max="7" width="12.85546875" style="58" customWidth="1"/>
    <col min="8" max="8" width="9.7109375" style="58" customWidth="1"/>
    <col min="9" max="9" width="10.28515625" style="58" customWidth="1"/>
    <col min="10" max="10" width="3.140625" style="58" customWidth="1"/>
    <col min="11" max="11" width="12.85546875" style="58" customWidth="1"/>
    <col min="12" max="12" width="8.85546875" style="58"/>
    <col min="13" max="13" width="10" style="58" customWidth="1"/>
    <col min="14" max="16384" width="8.85546875" style="58"/>
  </cols>
  <sheetData>
    <row r="1" spans="1:14" x14ac:dyDescent="0.25">
      <c r="A1" s="58" t="s">
        <v>3106</v>
      </c>
      <c r="F1" s="58" t="s">
        <v>2998</v>
      </c>
    </row>
    <row r="2" spans="1:14" s="53" customFormat="1" ht="47.25" x14ac:dyDescent="0.25">
      <c r="A2" s="1524" t="s">
        <v>1877</v>
      </c>
      <c r="B2" s="15" t="s">
        <v>2999</v>
      </c>
      <c r="C2" s="1524" t="s">
        <v>3000</v>
      </c>
      <c r="D2" s="1524" t="s">
        <v>3001</v>
      </c>
      <c r="F2" s="15" t="s">
        <v>1877</v>
      </c>
      <c r="G2" s="15" t="s">
        <v>2999</v>
      </c>
      <c r="H2" s="15" t="s">
        <v>3000</v>
      </c>
      <c r="I2" s="15" t="s">
        <v>3001</v>
      </c>
      <c r="K2" s="15" t="s">
        <v>3006</v>
      </c>
    </row>
    <row r="3" spans="1:14" s="57" customFormat="1" ht="31.5" x14ac:dyDescent="0.25">
      <c r="A3" s="1536" t="s">
        <v>3002</v>
      </c>
      <c r="B3" s="1773" t="e">
        <f>B4+B5</f>
        <v>#REF!</v>
      </c>
      <c r="C3" s="1810"/>
      <c r="D3" s="1810"/>
      <c r="E3" s="2323"/>
      <c r="F3" s="1536" t="s">
        <v>3002</v>
      </c>
      <c r="G3" s="1773">
        <f>SUM(G4:G5)</f>
        <v>158304.56</v>
      </c>
      <c r="H3" s="1810"/>
      <c r="I3" s="1810"/>
      <c r="J3" s="2323"/>
      <c r="K3" s="1773" t="e">
        <f>B3-G3</f>
        <v>#REF!</v>
      </c>
    </row>
    <row r="4" spans="1:14" x14ac:dyDescent="0.25">
      <c r="A4" s="1353" t="s">
        <v>2130</v>
      </c>
      <c r="B4" s="1774" t="e">
        <f>#REF!</f>
        <v>#REF!</v>
      </c>
      <c r="C4" s="1524"/>
      <c r="D4" s="1524"/>
      <c r="E4" s="53"/>
      <c r="F4" s="1353" t="s">
        <v>2130</v>
      </c>
      <c r="G4" s="1774">
        <v>50980.69</v>
      </c>
      <c r="H4" s="1524"/>
      <c r="I4" s="1524"/>
      <c r="J4" s="53"/>
      <c r="K4" s="1774" t="e">
        <f t="shared" ref="K4:K14" si="0">B4-G4</f>
        <v>#REF!</v>
      </c>
    </row>
    <row r="5" spans="1:14" x14ac:dyDescent="0.25">
      <c r="A5" s="1353" t="s">
        <v>2129</v>
      </c>
      <c r="B5" s="1774" t="e">
        <f>#REF!</f>
        <v>#REF!</v>
      </c>
      <c r="C5" s="1524"/>
      <c r="D5" s="1524"/>
      <c r="E5" s="53"/>
      <c r="F5" s="1353" t="s">
        <v>2129</v>
      </c>
      <c r="G5" s="1774">
        <v>107323.87</v>
      </c>
      <c r="H5" s="1524"/>
      <c r="I5" s="1524"/>
      <c r="J5" s="53"/>
      <c r="K5" s="1774" t="e">
        <f t="shared" si="0"/>
        <v>#REF!</v>
      </c>
    </row>
    <row r="6" spans="1:14" s="57" customFormat="1" ht="31.5" x14ac:dyDescent="0.25">
      <c r="A6" s="1536" t="s">
        <v>3003</v>
      </c>
      <c r="B6" s="1773" t="e">
        <f>B7+B8</f>
        <v>#REF!</v>
      </c>
      <c r="C6" s="1773" t="e">
        <f>C7+C8</f>
        <v>#REF!</v>
      </c>
      <c r="D6" s="1773" t="e">
        <f>D7+D8</f>
        <v>#REF!</v>
      </c>
      <c r="E6" s="2323"/>
      <c r="F6" s="1536" t="s">
        <v>3003</v>
      </c>
      <c r="G6" s="1773">
        <f>SUM(G7:G8)</f>
        <v>42774.49</v>
      </c>
      <c r="H6" s="1773">
        <f t="shared" ref="H6:I6" si="1">SUM(H7:H8)</f>
        <v>11111.03</v>
      </c>
      <c r="I6" s="1773">
        <f t="shared" si="1"/>
        <v>31663.46</v>
      </c>
      <c r="J6" s="2323"/>
      <c r="K6" s="1773" t="e">
        <f t="shared" si="0"/>
        <v>#REF!</v>
      </c>
    </row>
    <row r="7" spans="1:14" x14ac:dyDescent="0.25">
      <c r="A7" s="1353" t="s">
        <v>2130</v>
      </c>
      <c r="B7" s="1774" t="e">
        <f>C7+D7</f>
        <v>#REF!</v>
      </c>
      <c r="C7" s="1774" t="e">
        <f>#REF!</f>
        <v>#REF!</v>
      </c>
      <c r="D7" s="1774" t="e">
        <f>#REF!</f>
        <v>#REF!</v>
      </c>
      <c r="E7" s="53"/>
      <c r="F7" s="1353" t="s">
        <v>2130</v>
      </c>
      <c r="G7" s="1774">
        <f>H7+I7</f>
        <v>35889.64</v>
      </c>
      <c r="H7" s="2325">
        <v>9213.4263666406496</v>
      </c>
      <c r="I7" s="2326">
        <v>26676.216097894001</v>
      </c>
      <c r="J7" s="53"/>
      <c r="K7" s="1774" t="e">
        <f t="shared" si="0"/>
        <v>#REF!</v>
      </c>
    </row>
    <row r="8" spans="1:14" x14ac:dyDescent="0.25">
      <c r="A8" s="1353" t="s">
        <v>2129</v>
      </c>
      <c r="B8" s="1774" t="e">
        <f>C8+D8</f>
        <v>#REF!</v>
      </c>
      <c r="C8" s="1774" t="e">
        <f>#REF!</f>
        <v>#REF!</v>
      </c>
      <c r="D8" s="1774" t="e">
        <f>#REF!</f>
        <v>#REF!</v>
      </c>
      <c r="E8" s="53"/>
      <c r="F8" s="1353" t="s">
        <v>2129</v>
      </c>
      <c r="G8" s="1774">
        <f>H8+I8</f>
        <v>6884.85</v>
      </c>
      <c r="H8" s="2325">
        <v>1897.6069000395701</v>
      </c>
      <c r="I8" s="2326">
        <v>4987.2449985875701</v>
      </c>
      <c r="J8" s="53"/>
      <c r="K8" s="1774" t="e">
        <f t="shared" si="0"/>
        <v>#REF!</v>
      </c>
    </row>
    <row r="9" spans="1:14" s="57" customFormat="1" ht="31.5" x14ac:dyDescent="0.25">
      <c r="A9" s="1536" t="s">
        <v>3004</v>
      </c>
      <c r="B9" s="1773" t="e">
        <f>B10+B11</f>
        <v>#REF!</v>
      </c>
      <c r="C9" s="1810"/>
      <c r="D9" s="1810"/>
      <c r="E9" s="2323"/>
      <c r="F9" s="1536" t="s">
        <v>3004</v>
      </c>
      <c r="G9" s="1773">
        <f>SUM(G10:G11)</f>
        <v>1877.09</v>
      </c>
      <c r="H9" s="1810"/>
      <c r="I9" s="1810"/>
      <c r="J9" s="2323"/>
      <c r="K9" s="1773" t="e">
        <f t="shared" si="0"/>
        <v>#REF!</v>
      </c>
    </row>
    <row r="10" spans="1:14" x14ac:dyDescent="0.25">
      <c r="A10" s="1353" t="s">
        <v>2130</v>
      </c>
      <c r="B10" s="1774" t="e">
        <f>#REF!</f>
        <v>#REF!</v>
      </c>
      <c r="C10" s="1524"/>
      <c r="D10" s="1524"/>
      <c r="E10" s="53"/>
      <c r="F10" s="1353" t="s">
        <v>2130</v>
      </c>
      <c r="G10" s="1774">
        <v>1877.09</v>
      </c>
      <c r="H10" s="1524"/>
      <c r="I10" s="1524"/>
      <c r="J10" s="53"/>
      <c r="K10" s="1774" t="e">
        <f t="shared" si="0"/>
        <v>#REF!</v>
      </c>
    </row>
    <row r="11" spans="1:14" x14ac:dyDescent="0.25">
      <c r="A11" s="1353" t="s">
        <v>2129</v>
      </c>
      <c r="B11" s="1774">
        <v>0</v>
      </c>
      <c r="C11" s="1524"/>
      <c r="D11" s="1524"/>
      <c r="E11" s="53"/>
      <c r="F11" s="1353" t="s">
        <v>2129</v>
      </c>
      <c r="G11" s="1774">
        <v>0</v>
      </c>
      <c r="H11" s="1524"/>
      <c r="I11" s="1524"/>
      <c r="J11" s="53"/>
      <c r="K11" s="1774">
        <f t="shared" si="0"/>
        <v>0</v>
      </c>
    </row>
    <row r="12" spans="1:14" s="57" customFormat="1" ht="31.5" x14ac:dyDescent="0.25">
      <c r="A12" s="1536" t="s">
        <v>3005</v>
      </c>
      <c r="B12" s="1773" t="e">
        <f>B13+B14</f>
        <v>#REF!</v>
      </c>
      <c r="C12" s="1810"/>
      <c r="D12" s="1810"/>
      <c r="E12" s="2323"/>
      <c r="F12" s="1536" t="s">
        <v>3005</v>
      </c>
      <c r="G12" s="1773">
        <f>G13+G14</f>
        <v>202956.14</v>
      </c>
      <c r="H12" s="1810"/>
      <c r="I12" s="1810"/>
      <c r="J12" s="2323"/>
      <c r="K12" s="1773" t="e">
        <f t="shared" si="0"/>
        <v>#REF!</v>
      </c>
    </row>
    <row r="13" spans="1:14" s="57" customFormat="1" x14ac:dyDescent="0.25">
      <c r="A13" s="1353" t="s">
        <v>2130</v>
      </c>
      <c r="B13" s="1773" t="e">
        <f>B4+B7+B10</f>
        <v>#REF!</v>
      </c>
      <c r="C13" s="1810"/>
      <c r="D13" s="1810"/>
      <c r="E13" s="2323"/>
      <c r="F13" s="1353" t="s">
        <v>2130</v>
      </c>
      <c r="G13" s="1773">
        <f>G4+G7+G10</f>
        <v>88747.42</v>
      </c>
      <c r="H13" s="1810"/>
      <c r="I13" s="1810"/>
      <c r="J13" s="2323"/>
      <c r="K13" s="1773" t="e">
        <f t="shared" si="0"/>
        <v>#REF!</v>
      </c>
      <c r="M13" s="2329" t="e">
        <f>B13/B12</f>
        <v>#REF!</v>
      </c>
      <c r="N13" s="2329">
        <f>G13/G12</f>
        <v>0.44</v>
      </c>
    </row>
    <row r="14" spans="1:14" s="57" customFormat="1" x14ac:dyDescent="0.25">
      <c r="A14" s="1353" t="s">
        <v>2129</v>
      </c>
      <c r="B14" s="1773" t="e">
        <f>B5+B8+B11</f>
        <v>#REF!</v>
      </c>
      <c r="C14" s="1810"/>
      <c r="D14" s="1810"/>
      <c r="E14" s="2323"/>
      <c r="F14" s="1353" t="s">
        <v>2129</v>
      </c>
      <c r="G14" s="1773">
        <f>G5+G8+G11</f>
        <v>114208.72</v>
      </c>
      <c r="H14" s="1810"/>
      <c r="I14" s="1810"/>
      <c r="J14" s="2323"/>
      <c r="K14" s="1773" t="e">
        <f t="shared" si="0"/>
        <v>#REF!</v>
      </c>
      <c r="M14" s="2329" t="e">
        <f>B14/B12</f>
        <v>#REF!</v>
      </c>
      <c r="N14" s="2329">
        <f>G14/G12</f>
        <v>0.56000000000000005</v>
      </c>
    </row>
    <row r="15" spans="1:14" x14ac:dyDescent="0.25">
      <c r="A15" s="53"/>
      <c r="B15" s="53"/>
      <c r="C15" s="53"/>
      <c r="D15" s="53"/>
      <c r="E15" s="53"/>
      <c r="F15" s="53"/>
      <c r="G15" s="53"/>
      <c r="H15" s="53"/>
      <c r="I15" s="53" t="s">
        <v>1956</v>
      </c>
      <c r="J15" s="53"/>
      <c r="K15" s="2324" t="e">
        <f>K12*1.2</f>
        <v>#REF!</v>
      </c>
    </row>
    <row r="16" spans="1:14" x14ac:dyDescent="0.25">
      <c r="A16" s="58" t="s">
        <v>3007</v>
      </c>
    </row>
    <row r="17" spans="1:13" x14ac:dyDescent="0.25">
      <c r="A17" s="58" t="s">
        <v>3008</v>
      </c>
      <c r="B17" s="2253">
        <f>сведено!G14</f>
        <v>97072.26</v>
      </c>
      <c r="C17" s="2253" t="e">
        <f>B12-B17</f>
        <v>#REF!</v>
      </c>
    </row>
    <row r="18" spans="1:13" x14ac:dyDescent="0.25">
      <c r="A18" s="58" t="s">
        <v>3009</v>
      </c>
      <c r="B18" s="2327">
        <f>сведено!C14</f>
        <v>76423.81</v>
      </c>
      <c r="C18" s="2327" t="e">
        <f>B3-B18</f>
        <v>#REF!</v>
      </c>
    </row>
    <row r="19" spans="1:13" x14ac:dyDescent="0.25">
      <c r="A19" s="58" t="s">
        <v>3010</v>
      </c>
      <c r="B19" s="2253">
        <f>сведено!D14</f>
        <v>3197.64</v>
      </c>
      <c r="C19" s="2253" t="e">
        <f>C6-B19</f>
        <v>#REF!</v>
      </c>
    </row>
    <row r="20" spans="1:13" x14ac:dyDescent="0.25">
      <c r="A20" s="58" t="s">
        <v>3011</v>
      </c>
      <c r="B20" s="2253">
        <f>сведено!E14</f>
        <v>16415.919999999998</v>
      </c>
      <c r="C20" s="2253" t="e">
        <f>D6-B20</f>
        <v>#REF!</v>
      </c>
    </row>
    <row r="21" spans="1:13" x14ac:dyDescent="0.25">
      <c r="A21" s="58" t="s">
        <v>3012</v>
      </c>
      <c r="B21" s="2327">
        <f>сведено!F14</f>
        <v>1034.8900000000001</v>
      </c>
      <c r="C21" s="2327" t="e">
        <f>B9-B21</f>
        <v>#REF!</v>
      </c>
      <c r="F21" s="2412" t="s">
        <v>3028</v>
      </c>
      <c r="G21" s="4004" t="s">
        <v>2395</v>
      </c>
      <c r="H21" s="4004"/>
      <c r="I21" s="4004"/>
      <c r="J21" s="4004"/>
      <c r="K21" s="4004"/>
    </row>
    <row r="22" spans="1:13" x14ac:dyDescent="0.25">
      <c r="A22" s="2410"/>
      <c r="B22" s="2411" t="s">
        <v>2855</v>
      </c>
      <c r="C22" s="2411" t="s">
        <v>2856</v>
      </c>
      <c r="D22" s="2410" t="s">
        <v>2857</v>
      </c>
      <c r="E22" s="2410"/>
      <c r="F22" s="2410" t="s">
        <v>3026</v>
      </c>
      <c r="G22" s="2333" t="s">
        <v>2855</v>
      </c>
      <c r="H22" s="2333" t="s">
        <v>3107</v>
      </c>
      <c r="I22" s="2334" t="s">
        <v>3108</v>
      </c>
      <c r="J22" s="2334"/>
      <c r="K22" s="2334" t="s">
        <v>3026</v>
      </c>
    </row>
    <row r="23" spans="1:13" x14ac:dyDescent="0.25">
      <c r="A23" s="2330" t="s">
        <v>3024</v>
      </c>
      <c r="B23" s="2331" t="e">
        <f>B5</f>
        <v>#REF!</v>
      </c>
      <c r="C23" s="2331" t="e">
        <f>B8</f>
        <v>#REF!</v>
      </c>
      <c r="D23" s="2331">
        <f>B11</f>
        <v>0</v>
      </c>
      <c r="E23" s="921"/>
      <c r="F23" s="2331" t="e">
        <f>SUM(B23:E23)</f>
        <v>#REF!</v>
      </c>
      <c r="G23" s="2335">
        <v>72619.58</v>
      </c>
      <c r="H23" s="2335">
        <v>6300.7</v>
      </c>
      <c r="I23" s="2335">
        <v>0</v>
      </c>
      <c r="J23" s="2336"/>
      <c r="K23" s="2335">
        <v>78920.28</v>
      </c>
      <c r="M23" s="2328" t="e">
        <f>F23-K23</f>
        <v>#REF!</v>
      </c>
    </row>
    <row r="24" spans="1:13" x14ac:dyDescent="0.25">
      <c r="A24" s="921" t="s">
        <v>3025</v>
      </c>
      <c r="B24" s="1525" t="e">
        <f>#REF!</f>
        <v>#REF!</v>
      </c>
      <c r="C24" s="1525"/>
      <c r="D24" s="921"/>
      <c r="E24" s="921"/>
      <c r="F24" s="2331" t="e">
        <f t="shared" ref="F24:F25" si="2">SUM(B24:E24)</f>
        <v>#REF!</v>
      </c>
      <c r="G24" s="2337">
        <v>70053.55</v>
      </c>
      <c r="H24" s="2337"/>
      <c r="I24" s="2336"/>
      <c r="J24" s="2336"/>
      <c r="K24" s="2335">
        <v>70053.55</v>
      </c>
      <c r="M24" s="2253" t="e">
        <f t="shared" ref="M24:M25" si="3">F24-K24</f>
        <v>#REF!</v>
      </c>
    </row>
    <row r="25" spans="1:13" x14ac:dyDescent="0.25">
      <c r="A25" s="921" t="s">
        <v>43</v>
      </c>
      <c r="B25" s="1525" t="e">
        <f>#REF!</f>
        <v>#REF!</v>
      </c>
      <c r="C25" s="1525" t="e">
        <f>#REF!+#REF!</f>
        <v>#REF!</v>
      </c>
      <c r="D25" s="921"/>
      <c r="E25" s="921"/>
      <c r="F25" s="2331" t="e">
        <f t="shared" si="2"/>
        <v>#REF!</v>
      </c>
      <c r="G25" s="2337">
        <v>2566.0300000000002</v>
      </c>
      <c r="H25" s="2337">
        <v>6300.7</v>
      </c>
      <c r="I25" s="2336"/>
      <c r="J25" s="2336"/>
      <c r="K25" s="2335">
        <v>8866.74</v>
      </c>
      <c r="M25" s="2253" t="e">
        <f t="shared" si="3"/>
        <v>#REF!</v>
      </c>
    </row>
    <row r="26" spans="1:13" x14ac:dyDescent="0.25">
      <c r="F26" s="58" t="s">
        <v>3026</v>
      </c>
      <c r="G26" s="2334"/>
      <c r="H26" s="2334"/>
      <c r="I26" s="2334"/>
      <c r="J26" s="2334"/>
      <c r="K26" s="2334" t="s">
        <v>3026</v>
      </c>
    </row>
    <row r="27" spans="1:13" x14ac:dyDescent="0.25">
      <c r="A27" s="2330" t="s">
        <v>3013</v>
      </c>
      <c r="B27" s="2331" t="e">
        <f>B4</f>
        <v>#REF!</v>
      </c>
      <c r="C27" s="2331" t="e">
        <f>B7</f>
        <v>#REF!</v>
      </c>
      <c r="D27" s="2331" t="e">
        <f>B10</f>
        <v>#REF!</v>
      </c>
      <c r="E27" s="921"/>
      <c r="F27" s="2331" t="e">
        <f>B13</f>
        <v>#REF!</v>
      </c>
      <c r="G27" s="2335">
        <v>35000.19</v>
      </c>
      <c r="H27" s="2335">
        <v>30114.53</v>
      </c>
      <c r="I27" s="2335">
        <v>667.99</v>
      </c>
      <c r="J27" s="2336"/>
      <c r="K27" s="2335">
        <v>65782.710000000006</v>
      </c>
      <c r="M27" s="2328" t="e">
        <f>F27-K27</f>
        <v>#REF!</v>
      </c>
    </row>
    <row r="28" spans="1:13" x14ac:dyDescent="0.25">
      <c r="A28" s="921" t="s">
        <v>3025</v>
      </c>
      <c r="B28" s="1525" t="e">
        <f>#REF!</f>
        <v>#REF!</v>
      </c>
      <c r="C28" s="2331"/>
      <c r="D28" s="2331"/>
      <c r="E28" s="921"/>
      <c r="F28" s="1525" t="e">
        <f>SUM(B28:D28)</f>
        <v>#REF!</v>
      </c>
      <c r="G28" s="2337">
        <v>9795.61</v>
      </c>
      <c r="H28" s="2335"/>
      <c r="I28" s="2335"/>
      <c r="J28" s="2336"/>
      <c r="K28" s="2337">
        <v>9795.61</v>
      </c>
      <c r="M28" s="2253" t="e">
        <f t="shared" ref="M28:M51" si="4">F28-K28</f>
        <v>#REF!</v>
      </c>
    </row>
    <row r="29" spans="1:13" x14ac:dyDescent="0.25">
      <c r="A29" s="921" t="s">
        <v>459</v>
      </c>
      <c r="B29" s="1812" t="e">
        <f>#REF!</f>
        <v>#REF!</v>
      </c>
      <c r="C29" s="1812" t="e">
        <f>#REF!+#REF!</f>
        <v>#REF!</v>
      </c>
      <c r="D29" s="1525" t="e">
        <f>#REF!</f>
        <v>#REF!</v>
      </c>
      <c r="E29" s="921"/>
      <c r="F29" s="1525" t="e">
        <f t="shared" ref="F29:F51" si="5">SUM(B29:D29)</f>
        <v>#REF!</v>
      </c>
      <c r="G29" s="2338">
        <v>2066.8000000000002</v>
      </c>
      <c r="H29" s="2338">
        <v>3668.31</v>
      </c>
      <c r="I29" s="2337">
        <v>7.13</v>
      </c>
      <c r="J29" s="2336"/>
      <c r="K29" s="2337">
        <v>5742.24</v>
      </c>
      <c r="M29" s="2253" t="e">
        <f t="shared" si="4"/>
        <v>#REF!</v>
      </c>
    </row>
    <row r="30" spans="1:13" x14ac:dyDescent="0.25">
      <c r="A30" s="921" t="s">
        <v>3014</v>
      </c>
      <c r="B30" s="1812" t="e">
        <f>#REF!</f>
        <v>#REF!</v>
      </c>
      <c r="C30" s="1812" t="e">
        <f>#REF!-#REF!+#REF!-#REF!</f>
        <v>#REF!</v>
      </c>
      <c r="D30" s="1525" t="e">
        <f>#REF!</f>
        <v>#REF!</v>
      </c>
      <c r="E30" s="921"/>
      <c r="F30" s="1525" t="e">
        <f t="shared" si="5"/>
        <v>#REF!</v>
      </c>
      <c r="G30" s="2338">
        <v>427.16</v>
      </c>
      <c r="H30" s="2338">
        <v>510.7</v>
      </c>
      <c r="I30" s="2337">
        <v>20.010000000000002</v>
      </c>
      <c r="J30" s="2336"/>
      <c r="K30" s="2337">
        <v>957.86</v>
      </c>
      <c r="M30" s="2253" t="e">
        <f t="shared" si="4"/>
        <v>#REF!</v>
      </c>
    </row>
    <row r="31" spans="1:13" x14ac:dyDescent="0.25">
      <c r="A31" s="921" t="s">
        <v>3020</v>
      </c>
      <c r="B31" s="1812" t="e">
        <f>#REF!</f>
        <v>#REF!</v>
      </c>
      <c r="C31" s="1812" t="e">
        <f>#REF!+#REF!</f>
        <v>#REF!</v>
      </c>
      <c r="D31" s="921"/>
      <c r="E31" s="921"/>
      <c r="F31" s="1525" t="e">
        <f t="shared" si="5"/>
        <v>#REF!</v>
      </c>
      <c r="G31" s="2338">
        <v>33.68</v>
      </c>
      <c r="H31" s="2338">
        <v>661.82</v>
      </c>
      <c r="I31" s="2336"/>
      <c r="J31" s="2336"/>
      <c r="K31" s="2337">
        <v>695.5</v>
      </c>
      <c r="M31" s="2253" t="e">
        <f t="shared" si="4"/>
        <v>#REF!</v>
      </c>
    </row>
    <row r="32" spans="1:13" x14ac:dyDescent="0.25">
      <c r="A32" s="921" t="s">
        <v>3015</v>
      </c>
      <c r="B32" s="1812" t="e">
        <f>#REF!</f>
        <v>#REF!</v>
      </c>
      <c r="C32" s="1812" t="e">
        <f>#REF!+#REF!</f>
        <v>#REF!</v>
      </c>
      <c r="D32" s="1525" t="e">
        <f>#REF!</f>
        <v>#REF!</v>
      </c>
      <c r="E32" s="921"/>
      <c r="F32" s="1525" t="e">
        <f t="shared" si="5"/>
        <v>#REF!</v>
      </c>
      <c r="G32" s="2338">
        <v>7498.07</v>
      </c>
      <c r="H32" s="2338">
        <v>9303.1200000000008</v>
      </c>
      <c r="I32" s="2337">
        <v>464.58</v>
      </c>
      <c r="J32" s="2336"/>
      <c r="K32" s="2337">
        <v>17265.77</v>
      </c>
      <c r="M32" s="2253" t="e">
        <f t="shared" si="4"/>
        <v>#REF!</v>
      </c>
    </row>
    <row r="33" spans="1:13" x14ac:dyDescent="0.25">
      <c r="A33" s="921" t="s">
        <v>3016</v>
      </c>
      <c r="B33" s="1812" t="e">
        <f>#REF!</f>
        <v>#REF!</v>
      </c>
      <c r="C33" s="1812" t="e">
        <f>#REF!+#REF!</f>
        <v>#REF!</v>
      </c>
      <c r="D33" s="1525" t="e">
        <f>#REF!</f>
        <v>#REF!</v>
      </c>
      <c r="E33" s="921"/>
      <c r="F33" s="1525" t="e">
        <f t="shared" si="5"/>
        <v>#REF!</v>
      </c>
      <c r="G33" s="2338">
        <v>1622.57</v>
      </c>
      <c r="H33" s="2338">
        <v>2002.08</v>
      </c>
      <c r="I33" s="2337">
        <v>102.21</v>
      </c>
      <c r="J33" s="2336"/>
      <c r="K33" s="2337">
        <v>3726.86</v>
      </c>
      <c r="M33" s="2253" t="e">
        <f t="shared" si="4"/>
        <v>#REF!</v>
      </c>
    </row>
    <row r="34" spans="1:13" x14ac:dyDescent="0.25">
      <c r="A34" s="921" t="s">
        <v>3017</v>
      </c>
      <c r="B34" s="1812" t="e">
        <f>#REF!+#REF!</f>
        <v>#REF!</v>
      </c>
      <c r="C34" s="1812" t="e">
        <f>#REF!+#REF!</f>
        <v>#REF!</v>
      </c>
      <c r="D34" s="921"/>
      <c r="E34" s="921"/>
      <c r="F34" s="1525" t="e">
        <f t="shared" si="5"/>
        <v>#REF!</v>
      </c>
      <c r="G34" s="2338">
        <v>1331.94</v>
      </c>
      <c r="H34" s="2338">
        <v>1376.46</v>
      </c>
      <c r="I34" s="2336"/>
      <c r="J34" s="2336"/>
      <c r="K34" s="2337">
        <v>2708.4</v>
      </c>
      <c r="M34" s="2253" t="e">
        <f t="shared" si="4"/>
        <v>#REF!</v>
      </c>
    </row>
    <row r="35" spans="1:13" x14ac:dyDescent="0.25">
      <c r="A35" s="921" t="s">
        <v>2751</v>
      </c>
      <c r="B35" s="921"/>
      <c r="C35" s="1812" t="e">
        <f>#REF!</f>
        <v>#REF!</v>
      </c>
      <c r="D35" s="921"/>
      <c r="E35" s="921"/>
      <c r="F35" s="1525" t="e">
        <f t="shared" si="5"/>
        <v>#REF!</v>
      </c>
      <c r="G35" s="2336"/>
      <c r="H35" s="2338">
        <v>9517.23</v>
      </c>
      <c r="I35" s="2336"/>
      <c r="J35" s="2336"/>
      <c r="K35" s="2337">
        <v>9517.23</v>
      </c>
      <c r="M35" s="2253" t="e">
        <f t="shared" si="4"/>
        <v>#REF!</v>
      </c>
    </row>
    <row r="36" spans="1:13" x14ac:dyDescent="0.25">
      <c r="A36" s="921" t="s">
        <v>58</v>
      </c>
      <c r="B36" s="1812" t="e">
        <f>#REF!-B34</f>
        <v>#REF!</v>
      </c>
      <c r="C36" s="1812" t="e">
        <f>#REF!+#REF!-C34</f>
        <v>#REF!</v>
      </c>
      <c r="D36" s="1525" t="e">
        <f>#REF!</f>
        <v>#REF!</v>
      </c>
      <c r="E36" s="921"/>
      <c r="F36" s="1525" t="e">
        <f t="shared" si="5"/>
        <v>#REF!</v>
      </c>
      <c r="G36" s="2338">
        <v>876.8</v>
      </c>
      <c r="H36" s="2338">
        <v>265.38</v>
      </c>
      <c r="I36" s="2337">
        <v>10.43</v>
      </c>
      <c r="J36" s="2336"/>
      <c r="K36" s="2337">
        <v>1152.6099999999999</v>
      </c>
      <c r="M36" s="2253" t="e">
        <f t="shared" si="4"/>
        <v>#REF!</v>
      </c>
    </row>
    <row r="37" spans="1:13" ht="31.5" x14ac:dyDescent="0.25">
      <c r="A37" s="842" t="s">
        <v>3018</v>
      </c>
      <c r="B37" s="1812" t="e">
        <f>#REF!</f>
        <v>#REF!</v>
      </c>
      <c r="C37" s="1812" t="e">
        <f>#REF!+#REF!</f>
        <v>#REF!</v>
      </c>
      <c r="D37" s="1525" t="e">
        <f>#REF!</f>
        <v>#REF!</v>
      </c>
      <c r="E37" s="921"/>
      <c r="F37" s="1525" t="e">
        <f t="shared" si="5"/>
        <v>#REF!</v>
      </c>
      <c r="G37" s="2338">
        <v>3236.1</v>
      </c>
      <c r="H37" s="2338">
        <v>809.71</v>
      </c>
      <c r="I37" s="2337">
        <v>20.309999999999999</v>
      </c>
      <c r="J37" s="2336"/>
      <c r="K37" s="2337">
        <v>4066.13</v>
      </c>
      <c r="M37" s="2253" t="e">
        <f t="shared" si="4"/>
        <v>#REF!</v>
      </c>
    </row>
    <row r="38" spans="1:13" x14ac:dyDescent="0.25">
      <c r="A38" s="921" t="s">
        <v>3015</v>
      </c>
      <c r="B38" s="1812" t="e">
        <f>#REF!</f>
        <v>#REF!</v>
      </c>
      <c r="C38" s="1812" t="e">
        <f>#REF!+#REF!</f>
        <v>#REF!</v>
      </c>
      <c r="D38" s="1525" t="e">
        <f>#REF!</f>
        <v>#REF!</v>
      </c>
      <c r="E38" s="921"/>
      <c r="F38" s="1525" t="e">
        <f t="shared" si="5"/>
        <v>#REF!</v>
      </c>
      <c r="G38" s="2338">
        <v>2341.5300000000002</v>
      </c>
      <c r="H38" s="2338">
        <v>585.88</v>
      </c>
      <c r="I38" s="2337">
        <v>14.7</v>
      </c>
      <c r="J38" s="2336"/>
      <c r="K38" s="2337">
        <v>2942.11</v>
      </c>
      <c r="M38" s="2253" t="e">
        <f t="shared" si="4"/>
        <v>#REF!</v>
      </c>
    </row>
    <row r="39" spans="1:13" x14ac:dyDescent="0.25">
      <c r="A39" s="921" t="s">
        <v>3016</v>
      </c>
      <c r="B39" s="1812" t="e">
        <f>#REF!</f>
        <v>#REF!</v>
      </c>
      <c r="C39" s="1812" t="e">
        <f>#REF!+#REF!</f>
        <v>#REF!</v>
      </c>
      <c r="D39" s="1525" t="e">
        <f>#REF!</f>
        <v>#REF!</v>
      </c>
      <c r="E39" s="921"/>
      <c r="F39" s="1525" t="e">
        <f t="shared" si="5"/>
        <v>#REF!</v>
      </c>
      <c r="G39" s="2338">
        <v>497.79</v>
      </c>
      <c r="H39" s="2338">
        <v>124.55</v>
      </c>
      <c r="I39" s="2337">
        <v>3.12</v>
      </c>
      <c r="J39" s="2336"/>
      <c r="K39" s="2337">
        <v>625.47</v>
      </c>
      <c r="M39" s="2253" t="e">
        <f t="shared" si="4"/>
        <v>#REF!</v>
      </c>
    </row>
    <row r="40" spans="1:13" x14ac:dyDescent="0.25">
      <c r="A40" s="921" t="s">
        <v>58</v>
      </c>
      <c r="B40" s="1812" t="e">
        <f>#REF!</f>
        <v>#REF!</v>
      </c>
      <c r="C40" s="1812" t="e">
        <f>#REF!+#REF!</f>
        <v>#REF!</v>
      </c>
      <c r="D40" s="1525" t="e">
        <f>#REF!</f>
        <v>#REF!</v>
      </c>
      <c r="E40" s="921"/>
      <c r="F40" s="1525" t="e">
        <f t="shared" si="5"/>
        <v>#REF!</v>
      </c>
      <c r="G40" s="2338">
        <v>396.78</v>
      </c>
      <c r="H40" s="2338">
        <v>99.28</v>
      </c>
      <c r="I40" s="2337">
        <v>2.4900000000000002</v>
      </c>
      <c r="J40" s="2336"/>
      <c r="K40" s="2337">
        <v>498.55</v>
      </c>
      <c r="M40" s="2253" t="e">
        <f t="shared" si="4"/>
        <v>#REF!</v>
      </c>
    </row>
    <row r="41" spans="1:13" ht="31.5" x14ac:dyDescent="0.25">
      <c r="A41" s="842" t="s">
        <v>3019</v>
      </c>
      <c r="B41" s="1812" t="e">
        <f>#REF!</f>
        <v>#REF!</v>
      </c>
      <c r="C41" s="1812" t="e">
        <f>#REF!+#REF!</f>
        <v>#REF!</v>
      </c>
      <c r="D41" s="1525" t="e">
        <f>#REF!</f>
        <v>#REF!</v>
      </c>
      <c r="E41" s="921"/>
      <c r="F41" s="1525" t="e">
        <f t="shared" si="5"/>
        <v>#REF!</v>
      </c>
      <c r="G41" s="2338">
        <v>3932.44</v>
      </c>
      <c r="H41" s="2338">
        <v>983.95</v>
      </c>
      <c r="I41" s="2337">
        <v>24.69</v>
      </c>
      <c r="J41" s="2336"/>
      <c r="K41" s="2337">
        <v>4941.08</v>
      </c>
      <c r="M41" s="2253" t="e">
        <f t="shared" si="4"/>
        <v>#REF!</v>
      </c>
    </row>
    <row r="42" spans="1:13" x14ac:dyDescent="0.25">
      <c r="A42" s="921" t="s">
        <v>3015</v>
      </c>
      <c r="B42" s="1812" t="e">
        <f>#REF!</f>
        <v>#REF!</v>
      </c>
      <c r="C42" s="1812" t="e">
        <f>#REF!+#REF!</f>
        <v>#REF!</v>
      </c>
      <c r="D42" s="1525" t="e">
        <f>#REF!</f>
        <v>#REF!</v>
      </c>
      <c r="E42" s="921"/>
      <c r="F42" s="1525" t="e">
        <f t="shared" si="5"/>
        <v>#REF!</v>
      </c>
      <c r="G42" s="2338">
        <v>2859.01</v>
      </c>
      <c r="H42" s="2338">
        <v>715.36</v>
      </c>
      <c r="I42" s="2337">
        <v>17.95</v>
      </c>
      <c r="J42" s="2336"/>
      <c r="K42" s="2337">
        <v>3592.32</v>
      </c>
      <c r="M42" s="2253" t="e">
        <f t="shared" si="4"/>
        <v>#REF!</v>
      </c>
    </row>
    <row r="43" spans="1:13" x14ac:dyDescent="0.25">
      <c r="A43" s="921" t="s">
        <v>3016</v>
      </c>
      <c r="B43" s="1812" t="e">
        <f>#REF!</f>
        <v>#REF!</v>
      </c>
      <c r="C43" s="1812" t="e">
        <f>#REF!+#REF!</f>
        <v>#REF!</v>
      </c>
      <c r="D43" s="1525" t="e">
        <f>#REF!</f>
        <v>#REF!</v>
      </c>
      <c r="E43" s="921"/>
      <c r="F43" s="1525" t="e">
        <f t="shared" si="5"/>
        <v>#REF!</v>
      </c>
      <c r="G43" s="2338">
        <v>628.98</v>
      </c>
      <c r="H43" s="2338">
        <v>157.38</v>
      </c>
      <c r="I43" s="2337">
        <v>3.95</v>
      </c>
      <c r="J43" s="2336"/>
      <c r="K43" s="2337">
        <v>790.31</v>
      </c>
      <c r="M43" s="2253" t="e">
        <f t="shared" si="4"/>
        <v>#REF!</v>
      </c>
    </row>
    <row r="44" spans="1:13" x14ac:dyDescent="0.25">
      <c r="A44" s="921" t="s">
        <v>58</v>
      </c>
      <c r="B44" s="1812" t="e">
        <f>#REF!</f>
        <v>#REF!</v>
      </c>
      <c r="C44" s="1812" t="e">
        <f>#REF!+#REF!</f>
        <v>#REF!</v>
      </c>
      <c r="D44" s="1525" t="e">
        <f>#REF!</f>
        <v>#REF!</v>
      </c>
      <c r="E44" s="921"/>
      <c r="F44" s="1525" t="e">
        <f t="shared" si="5"/>
        <v>#REF!</v>
      </c>
      <c r="G44" s="2338">
        <v>444.45</v>
      </c>
      <c r="H44" s="2338">
        <v>111.21</v>
      </c>
      <c r="I44" s="2337">
        <v>2.79</v>
      </c>
      <c r="J44" s="2336"/>
      <c r="K44" s="2337">
        <v>558.44000000000005</v>
      </c>
      <c r="M44" s="2253" t="e">
        <f t="shared" si="4"/>
        <v>#REF!</v>
      </c>
    </row>
    <row r="45" spans="1:13" x14ac:dyDescent="0.25">
      <c r="A45" s="921" t="s">
        <v>3023</v>
      </c>
      <c r="B45" s="1812" t="e">
        <f>#REF!</f>
        <v>#REF!</v>
      </c>
      <c r="C45" s="1812" t="e">
        <f>#REF!+#REF!</f>
        <v>#REF!</v>
      </c>
      <c r="D45" s="1525" t="e">
        <f>#REF!</f>
        <v>#REF!</v>
      </c>
      <c r="E45" s="921"/>
      <c r="F45" s="1525" t="e">
        <f t="shared" si="5"/>
        <v>#REF!</v>
      </c>
      <c r="G45" s="2338">
        <v>78.430000000000007</v>
      </c>
      <c r="H45" s="2338">
        <v>0</v>
      </c>
      <c r="I45" s="2337">
        <v>0</v>
      </c>
      <c r="J45" s="2336"/>
      <c r="K45" s="2337">
        <v>78.430000000000007</v>
      </c>
      <c r="M45" s="2253" t="e">
        <f t="shared" si="4"/>
        <v>#REF!</v>
      </c>
    </row>
    <row r="46" spans="1:13" x14ac:dyDescent="0.25">
      <c r="A46" s="921" t="s">
        <v>3022</v>
      </c>
      <c r="B46" s="1812" t="e">
        <f>#REF!</f>
        <v>#REF!</v>
      </c>
      <c r="C46" s="1812" t="e">
        <f>#REF!+#REF!</f>
        <v>#REF!</v>
      </c>
      <c r="D46" s="1525" t="e">
        <f>#REF!</f>
        <v>#REF!</v>
      </c>
      <c r="E46" s="921"/>
      <c r="F46" s="1525" t="e">
        <f t="shared" si="5"/>
        <v>#REF!</v>
      </c>
      <c r="G46" s="2338">
        <v>0</v>
      </c>
      <c r="H46" s="2338">
        <v>0</v>
      </c>
      <c r="I46" s="2337">
        <v>0</v>
      </c>
      <c r="J46" s="2336"/>
      <c r="K46" s="2337">
        <v>0</v>
      </c>
      <c r="M46" s="2253" t="e">
        <f t="shared" si="4"/>
        <v>#REF!</v>
      </c>
    </row>
    <row r="47" spans="1:13" x14ac:dyDescent="0.25">
      <c r="A47" s="921" t="s">
        <v>2183</v>
      </c>
      <c r="B47" s="1812" t="e">
        <f>#REF!</f>
        <v>#REF!</v>
      </c>
      <c r="C47" s="1812" t="e">
        <f>#REF!+#REF!</f>
        <v>#REF!</v>
      </c>
      <c r="D47" s="1525" t="e">
        <f>#REF!</f>
        <v>#REF!</v>
      </c>
      <c r="E47" s="921"/>
      <c r="F47" s="1525" t="e">
        <f t="shared" si="5"/>
        <v>#REF!</v>
      </c>
      <c r="G47" s="2338">
        <v>4100.59</v>
      </c>
      <c r="H47" s="2338">
        <v>1015.77</v>
      </c>
      <c r="I47" s="2337">
        <v>18.63</v>
      </c>
      <c r="J47" s="2336"/>
      <c r="K47" s="2337">
        <v>5134.99</v>
      </c>
      <c r="M47" s="2253" t="e">
        <f t="shared" si="4"/>
        <v>#REF!</v>
      </c>
    </row>
    <row r="48" spans="1:13" x14ac:dyDescent="0.25">
      <c r="A48" s="150" t="s">
        <v>65</v>
      </c>
      <c r="B48" s="1812" t="e">
        <f>#REF!</f>
        <v>#REF!</v>
      </c>
      <c r="C48" s="1812" t="e">
        <f>#REF!+#REF!</f>
        <v>#REF!</v>
      </c>
      <c r="D48" s="1525" t="e">
        <f>#REF!</f>
        <v>#REF!</v>
      </c>
      <c r="E48" s="921"/>
      <c r="F48" s="1525" t="e">
        <f t="shared" si="5"/>
        <v>#REF!</v>
      </c>
      <c r="G48" s="2338">
        <v>738.11</v>
      </c>
      <c r="H48" s="2338">
        <v>182.84</v>
      </c>
      <c r="I48" s="2337">
        <v>3.35</v>
      </c>
      <c r="J48" s="2336"/>
      <c r="K48" s="2337">
        <v>924.3</v>
      </c>
      <c r="M48" s="2253" t="e">
        <f t="shared" si="4"/>
        <v>#REF!</v>
      </c>
    </row>
    <row r="49" spans="1:13" x14ac:dyDescent="0.25">
      <c r="A49" s="150" t="s">
        <v>85</v>
      </c>
      <c r="B49" s="1812" t="e">
        <f>#REF!</f>
        <v>#REF!</v>
      </c>
      <c r="C49" s="1812" t="e">
        <f>#REF!+#REF!</f>
        <v>#REF!</v>
      </c>
      <c r="D49" s="1525" t="e">
        <f>#REF!</f>
        <v>#REF!</v>
      </c>
      <c r="E49" s="921"/>
      <c r="F49" s="1525" t="e">
        <f t="shared" si="5"/>
        <v>#REF!</v>
      </c>
      <c r="G49" s="2338">
        <v>504.37</v>
      </c>
      <c r="H49" s="2338">
        <v>124.94</v>
      </c>
      <c r="I49" s="2337">
        <v>2.29</v>
      </c>
      <c r="J49" s="2336"/>
      <c r="K49" s="2337">
        <v>631.6</v>
      </c>
      <c r="M49" s="2253" t="e">
        <f t="shared" si="4"/>
        <v>#REF!</v>
      </c>
    </row>
    <row r="50" spans="1:13" ht="38.25" x14ac:dyDescent="0.25">
      <c r="A50" s="150" t="s">
        <v>71</v>
      </c>
      <c r="B50" s="1812" t="e">
        <f>#REF!</f>
        <v>#REF!</v>
      </c>
      <c r="C50" s="1812" t="e">
        <f>#REF!+#REF!</f>
        <v>#REF!</v>
      </c>
      <c r="D50" s="1525" t="e">
        <f>#REF!</f>
        <v>#REF!</v>
      </c>
      <c r="E50" s="921"/>
      <c r="F50" s="1525" t="e">
        <f t="shared" si="5"/>
        <v>#REF!</v>
      </c>
      <c r="G50" s="2338">
        <v>787.73</v>
      </c>
      <c r="H50" s="2338">
        <v>0</v>
      </c>
      <c r="I50" s="2337">
        <v>0</v>
      </c>
      <c r="J50" s="2336"/>
      <c r="K50" s="2337">
        <v>787.73</v>
      </c>
      <c r="M50" s="2253" t="e">
        <f t="shared" si="4"/>
        <v>#REF!</v>
      </c>
    </row>
    <row r="51" spans="1:13" ht="25.5" x14ac:dyDescent="0.25">
      <c r="A51" s="150" t="s">
        <v>87</v>
      </c>
      <c r="B51" s="1812" t="e">
        <f>#REF!</f>
        <v>#REF!</v>
      </c>
      <c r="C51" s="1812" t="e">
        <f>#REF!+#REF!</f>
        <v>#REF!</v>
      </c>
      <c r="D51" s="1525" t="e">
        <f>#REF!</f>
        <v>#REF!</v>
      </c>
      <c r="E51" s="921"/>
      <c r="F51" s="1525" t="e">
        <f t="shared" si="5"/>
        <v>#REF!</v>
      </c>
      <c r="G51" s="2338">
        <v>2070.38</v>
      </c>
      <c r="H51" s="2338">
        <v>707.99</v>
      </c>
      <c r="I51" s="2337">
        <v>12.99</v>
      </c>
      <c r="J51" s="2336"/>
      <c r="K51" s="2337">
        <v>2791.36</v>
      </c>
      <c r="M51" s="2253" t="e">
        <f t="shared" si="4"/>
        <v>#REF!</v>
      </c>
    </row>
    <row r="52" spans="1:13" s="1898" customFormat="1" x14ac:dyDescent="0.25">
      <c r="A52" s="1898" t="s">
        <v>3021</v>
      </c>
      <c r="B52" s="2332" t="e">
        <f>B28+B29+B30+B31+B32+B33+B34+B35+B36+B37+B41+B47+B46+B45</f>
        <v>#REF!</v>
      </c>
      <c r="C52" s="2332" t="e">
        <f t="shared" ref="C52:F52" si="6">C28+C29+C30+C31+C32+C33+C34+C35+C36+C37+C41+C47+C46+C45</f>
        <v>#REF!</v>
      </c>
      <c r="D52" s="2332" t="e">
        <f t="shared" si="6"/>
        <v>#REF!</v>
      </c>
      <c r="E52" s="2332"/>
      <c r="F52" s="2332" t="e">
        <f t="shared" si="6"/>
        <v>#REF!</v>
      </c>
      <c r="G52" s="2339">
        <v>35000.19</v>
      </c>
      <c r="H52" s="2339">
        <v>30114.53</v>
      </c>
      <c r="I52" s="2339">
        <v>667.99</v>
      </c>
      <c r="J52" s="2339"/>
      <c r="K52" s="2339">
        <v>65782.710000000006</v>
      </c>
      <c r="M52" s="58"/>
    </row>
    <row r="53" spans="1:13" x14ac:dyDescent="0.25">
      <c r="B53" s="2253" t="e">
        <f>B27-B52</f>
        <v>#REF!</v>
      </c>
      <c r="C53" s="2253" t="e">
        <f t="shared" ref="C53:F53" si="7">C27-C52</f>
        <v>#REF!</v>
      </c>
      <c r="D53" s="2253" t="e">
        <f t="shared" si="7"/>
        <v>#REF!</v>
      </c>
      <c r="E53" s="2253"/>
      <c r="F53" s="2253" t="e">
        <f t="shared" si="7"/>
        <v>#REF!</v>
      </c>
      <c r="G53" s="2333">
        <v>0</v>
      </c>
      <c r="H53" s="2333">
        <v>0</v>
      </c>
      <c r="I53" s="2333">
        <v>0</v>
      </c>
      <c r="J53" s="2333"/>
      <c r="K53" s="2333">
        <v>0</v>
      </c>
    </row>
    <row r="54" spans="1:13" x14ac:dyDescent="0.25">
      <c r="A54" s="58" t="s">
        <v>3027</v>
      </c>
      <c r="B54" s="1541" t="e">
        <f>B28+B29+B30+B31+B32+B33+B34+B35+B36+B37</f>
        <v>#REF!</v>
      </c>
      <c r="C54" s="1541" t="e">
        <f t="shared" ref="C54:F54" si="8">C28+C29+C30+C31+C32+C33+C34+C35+C36+C37</f>
        <v>#REF!</v>
      </c>
      <c r="D54" s="1541" t="e">
        <f t="shared" si="8"/>
        <v>#REF!</v>
      </c>
      <c r="E54" s="1541"/>
      <c r="F54" s="1541" t="e">
        <f t="shared" si="8"/>
        <v>#REF!</v>
      </c>
      <c r="G54" s="2340">
        <v>26888.73</v>
      </c>
      <c r="H54" s="2340">
        <v>28114.81</v>
      </c>
      <c r="I54" s="2340">
        <v>624.66999999999996</v>
      </c>
      <c r="J54" s="2340"/>
      <c r="K54" s="2340">
        <v>55628.21</v>
      </c>
    </row>
  </sheetData>
  <mergeCells count="1">
    <mergeCell ref="G21:K21"/>
  </mergeCells>
  <pageMargins left="0.7" right="0.7" top="0.75" bottom="0.75" header="0.3" footer="0.3"/>
  <pageSetup paperSize="9" orientation="landscape" horizontalDpi="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L143"/>
  <sheetViews>
    <sheetView topLeftCell="A34" workbookViewId="0">
      <selection activeCell="C48" sqref="C48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85.9" customHeight="1" x14ac:dyDescent="0.25">
      <c r="F1" s="4015" t="s">
        <v>2765</v>
      </c>
      <c r="G1" s="4015"/>
    </row>
    <row r="2" spans="1:12" ht="45.75" customHeight="1" x14ac:dyDescent="0.25">
      <c r="A2" s="18"/>
      <c r="B2" s="4016" t="s">
        <v>3085</v>
      </c>
      <c r="C2" s="4016"/>
      <c r="D2" s="4016"/>
      <c r="E2" s="4016"/>
      <c r="F2" s="4016"/>
      <c r="G2" s="1876"/>
    </row>
    <row r="3" spans="1:12" ht="15.75" thickBot="1" x14ac:dyDescent="0.3">
      <c r="G3" s="18" t="s">
        <v>1649</v>
      </c>
    </row>
    <row r="4" spans="1:12" ht="30" customHeight="1" thickBot="1" x14ac:dyDescent="0.3">
      <c r="A4" s="4017" t="s">
        <v>7</v>
      </c>
      <c r="B4" s="4017" t="s">
        <v>619</v>
      </c>
      <c r="C4" s="4017" t="s">
        <v>2766</v>
      </c>
      <c r="D4" s="4020" t="s">
        <v>2767</v>
      </c>
      <c r="E4" s="4021"/>
      <c r="F4" s="4021"/>
      <c r="G4" s="4022"/>
      <c r="H4" s="108"/>
      <c r="I4" s="108"/>
    </row>
    <row r="5" spans="1:12" ht="75" customHeight="1" thickBot="1" x14ac:dyDescent="0.3">
      <c r="A5" s="4018"/>
      <c r="B5" s="4019"/>
      <c r="C5" s="4019"/>
      <c r="D5" s="2176" t="s">
        <v>2768</v>
      </c>
      <c r="E5" s="2176" t="s">
        <v>2769</v>
      </c>
      <c r="F5" s="2176" t="s">
        <v>2770</v>
      </c>
      <c r="G5" s="2176" t="s">
        <v>2771</v>
      </c>
      <c r="H5" s="108"/>
      <c r="I5" s="108"/>
    </row>
    <row r="6" spans="1:12" ht="15.75" thickBot="1" x14ac:dyDescent="0.3">
      <c r="A6" s="2177">
        <v>1</v>
      </c>
      <c r="B6" s="2178">
        <v>2</v>
      </c>
      <c r="C6" s="2163">
        <v>3</v>
      </c>
      <c r="D6" s="2177">
        <v>4</v>
      </c>
      <c r="E6" s="2163">
        <v>5</v>
      </c>
      <c r="F6" s="2178">
        <v>6</v>
      </c>
      <c r="G6" s="2164">
        <v>7</v>
      </c>
    </row>
    <row r="7" spans="1:12" ht="15.75" thickBot="1" x14ac:dyDescent="0.3">
      <c r="A7" s="2205" t="s">
        <v>3060</v>
      </c>
      <c r="B7" s="4005" t="s">
        <v>2772</v>
      </c>
      <c r="C7" s="4006"/>
      <c r="D7" s="4006"/>
      <c r="E7" s="4006"/>
      <c r="F7" s="4006"/>
      <c r="G7" s="4007"/>
    </row>
    <row r="8" spans="1:12" ht="35.25" customHeight="1" x14ac:dyDescent="0.25">
      <c r="A8" s="2180" t="s">
        <v>2773</v>
      </c>
      <c r="B8" s="2181" t="s">
        <v>2774</v>
      </c>
      <c r="C8" s="2180" t="s">
        <v>233</v>
      </c>
      <c r="D8" s="2180">
        <f>SUM(D9:D11)</f>
        <v>0</v>
      </c>
      <c r="E8" s="2182">
        <f t="shared" ref="E8:G8" si="0">SUM(E9:E11)</f>
        <v>0</v>
      </c>
      <c r="F8" s="2180">
        <f t="shared" si="0"/>
        <v>0</v>
      </c>
      <c r="G8" s="2183">
        <f t="shared" si="0"/>
        <v>9940.18</v>
      </c>
      <c r="H8" s="863"/>
      <c r="I8" s="863"/>
      <c r="J8" s="863"/>
      <c r="K8" s="863"/>
      <c r="L8" s="863"/>
    </row>
    <row r="9" spans="1:12" ht="35.25" customHeight="1" x14ac:dyDescent="0.25">
      <c r="A9" s="2184" t="s">
        <v>1672</v>
      </c>
      <c r="B9" s="2185" t="s">
        <v>2775</v>
      </c>
      <c r="C9" s="2184" t="s">
        <v>233</v>
      </c>
      <c r="D9" s="2184">
        <f>'Додаток 3 до рішення'!D8</f>
        <v>0</v>
      </c>
      <c r="E9" s="2184">
        <f>IF(E10=0,0,'Додаток 3 до рішення'!E8)</f>
        <v>0</v>
      </c>
      <c r="F9" s="2184">
        <f>'Додаток 3 до рішення'!F8</f>
        <v>0</v>
      </c>
      <c r="G9" s="2184">
        <f>'Додаток 3 до рішення'!G8</f>
        <v>7163.27</v>
      </c>
      <c r="H9" s="863"/>
      <c r="I9" s="863"/>
      <c r="J9" s="863"/>
      <c r="K9" s="863"/>
      <c r="L9" s="863"/>
    </row>
    <row r="10" spans="1:12" ht="50.25" customHeight="1" x14ac:dyDescent="0.25">
      <c r="A10" s="2184" t="s">
        <v>1674</v>
      </c>
      <c r="B10" s="2186" t="s">
        <v>2776</v>
      </c>
      <c r="C10" s="2184" t="s">
        <v>233</v>
      </c>
      <c r="D10" s="2184">
        <f>'Додаток 4 до рішення'!D8</f>
        <v>0</v>
      </c>
      <c r="E10" s="2184">
        <f>'Додаток 4 до рішення'!E8</f>
        <v>0</v>
      </c>
      <c r="F10" s="2184">
        <f>'Додаток 4 до рішення'!F8</f>
        <v>0</v>
      </c>
      <c r="G10" s="2184">
        <f>'Додаток 4 до рішення'!G8</f>
        <v>2667.5</v>
      </c>
      <c r="H10" s="863"/>
      <c r="I10" s="863"/>
      <c r="J10" s="863"/>
      <c r="K10" s="863"/>
      <c r="L10" s="863"/>
    </row>
    <row r="11" spans="1:12" ht="35.25" customHeight="1" thickBot="1" x14ac:dyDescent="0.3">
      <c r="A11" s="2187" t="s">
        <v>1677</v>
      </c>
      <c r="B11" s="2188" t="s">
        <v>2777</v>
      </c>
      <c r="C11" s="2187" t="s">
        <v>233</v>
      </c>
      <c r="D11" s="2187">
        <f>'Додаток 6 до рішення'!D8</f>
        <v>0</v>
      </c>
      <c r="E11" s="2187">
        <f>IF(E10=0,0,'Додаток 6 до рішення'!E8)</f>
        <v>0</v>
      </c>
      <c r="F11" s="2187">
        <f>'Додаток 6 до рішення'!F8</f>
        <v>0</v>
      </c>
      <c r="G11" s="2187">
        <f>'Додаток 6 до рішення'!G8</f>
        <v>109.41</v>
      </c>
      <c r="H11" s="863"/>
      <c r="I11" s="863"/>
      <c r="J11" s="863"/>
      <c r="K11" s="863"/>
      <c r="L11" s="863"/>
    </row>
    <row r="12" spans="1:12" ht="18.75" customHeight="1" thickBot="1" x14ac:dyDescent="0.3">
      <c r="A12" s="2189" t="s">
        <v>2778</v>
      </c>
      <c r="B12" s="4005" t="s">
        <v>3062</v>
      </c>
      <c r="C12" s="4008"/>
      <c r="D12" s="4008"/>
      <c r="E12" s="4008"/>
      <c r="F12" s="4008"/>
      <c r="G12" s="4009"/>
      <c r="H12" s="2145"/>
    </row>
    <row r="13" spans="1:12" s="23" customFormat="1" ht="14.25" x14ac:dyDescent="0.2">
      <c r="A13" s="2190" t="s">
        <v>1670</v>
      </c>
      <c r="B13" s="2191" t="s">
        <v>2780</v>
      </c>
      <c r="C13" s="2184">
        <f>C14+C19+C20+C24</f>
        <v>10985.54</v>
      </c>
      <c r="D13" s="2184">
        <f t="shared" ref="D13:G13" si="1">D14+D19+D20+D24</f>
        <v>0</v>
      </c>
      <c r="E13" s="2184">
        <f t="shared" si="1"/>
        <v>0</v>
      </c>
      <c r="F13" s="2184">
        <f t="shared" si="1"/>
        <v>0</v>
      </c>
      <c r="G13" s="2184">
        <f t="shared" si="1"/>
        <v>8075.46</v>
      </c>
      <c r="H13" s="2145"/>
    </row>
    <row r="14" spans="1:12" x14ac:dyDescent="0.25">
      <c r="A14" s="2192" t="s">
        <v>1672</v>
      </c>
      <c r="B14" s="90" t="s">
        <v>2781</v>
      </c>
      <c r="C14" s="2193">
        <f>SUM(C15:C18)</f>
        <v>7614.83</v>
      </c>
      <c r="D14" s="2193">
        <f t="shared" ref="D14:G14" si="2">SUM(D15:D18)</f>
        <v>0</v>
      </c>
      <c r="E14" s="2193">
        <f t="shared" si="2"/>
        <v>0</v>
      </c>
      <c r="F14" s="2193">
        <f t="shared" si="2"/>
        <v>0</v>
      </c>
      <c r="G14" s="2193">
        <f t="shared" si="2"/>
        <v>5502.29</v>
      </c>
      <c r="H14" s="2145"/>
      <c r="I14" s="863"/>
    </row>
    <row r="15" spans="1:12" x14ac:dyDescent="0.25">
      <c r="A15" s="2192" t="s">
        <v>2782</v>
      </c>
      <c r="B15" s="90" t="s">
        <v>2783</v>
      </c>
      <c r="C15" s="2193">
        <f>'Додаток 3 до рішення'!I12</f>
        <v>7143.47</v>
      </c>
      <c r="D15" s="2193">
        <f>'Додаток 3 до рішення'!D12</f>
        <v>0</v>
      </c>
      <c r="E15" s="2193">
        <f>IF(E10=0,0,'Додаток 3 до рішення'!E12)</f>
        <v>0</v>
      </c>
      <c r="F15" s="2193">
        <f>'Додаток 3 до рішення'!F12</f>
        <v>0</v>
      </c>
      <c r="G15" s="2193">
        <f>'Додаток 3 до рішення'!G12</f>
        <v>5120.62</v>
      </c>
      <c r="H15" s="2145"/>
    </row>
    <row r="16" spans="1:12" x14ac:dyDescent="0.25">
      <c r="A16" s="2192" t="s">
        <v>2784</v>
      </c>
      <c r="B16" s="90" t="s">
        <v>2785</v>
      </c>
      <c r="C16" s="2193">
        <f>'Додаток 3 до рішення'!I13+'Додаток 4 до рішення'!C12</f>
        <v>351</v>
      </c>
      <c r="D16" s="2193">
        <f>'Додаток 3 до рішення'!D13+'Додаток 4 до рішення'!D12</f>
        <v>0</v>
      </c>
      <c r="E16" s="2193">
        <f>IF(E10=0,0,'Додаток 3 до рішення'!E13+'Додаток 4 до рішення'!E12)</f>
        <v>0</v>
      </c>
      <c r="F16" s="2193">
        <f>'Додаток 3 до рішення'!F13+'Додаток 4 до рішення'!F12</f>
        <v>0</v>
      </c>
      <c r="G16" s="2193">
        <f>'Додаток 3 до рішення'!G13+'Додаток 4 до рішення'!G12</f>
        <v>285.64999999999998</v>
      </c>
      <c r="H16" s="2145"/>
    </row>
    <row r="17" spans="1:8" x14ac:dyDescent="0.25">
      <c r="A17" s="2192" t="s">
        <v>2786</v>
      </c>
      <c r="B17" s="90" t="s">
        <v>2787</v>
      </c>
      <c r="C17" s="2193">
        <f>'Додаток 3 до рішення'!I14+'Додаток 4 до рішення'!C13</f>
        <v>65.12</v>
      </c>
      <c r="D17" s="2193">
        <f>'Додаток 3 до рішення'!D14+'Додаток 4 до рішення'!D13</f>
        <v>0</v>
      </c>
      <c r="E17" s="2193">
        <f>IF(E10=0,0,'Додаток 3 до рішення'!E14+'Додаток 4 до рішення'!E13)</f>
        <v>0</v>
      </c>
      <c r="F17" s="2193">
        <f>'Додаток 3 до рішення'!F14+'Додаток 4 до рішення'!F13</f>
        <v>0</v>
      </c>
      <c r="G17" s="2193">
        <f>'Додаток 3 до рішення'!G14+'Додаток 4 до рішення'!G13</f>
        <v>53.73</v>
      </c>
      <c r="H17" s="2145"/>
    </row>
    <row r="18" spans="1:8" x14ac:dyDescent="0.25">
      <c r="A18" s="2192" t="s">
        <v>2788</v>
      </c>
      <c r="B18" s="90" t="s">
        <v>2151</v>
      </c>
      <c r="C18" s="2193">
        <f>'Додаток 3 до рішення'!I15+'Додаток 4 до рішення'!C14+'Додаток 6 до рішення'!I11</f>
        <v>55.24</v>
      </c>
      <c r="D18" s="2193">
        <f>'Додаток 3 до рішення'!D15+'Додаток 4 до рішення'!D14+'Додаток 6 до рішення'!D11</f>
        <v>0</v>
      </c>
      <c r="E18" s="2193">
        <f>IF(E10=0,0,'Додаток 3 до рішення'!E15+'Додаток 4 до рішення'!E14+'Додаток 6 до рішення'!E11)</f>
        <v>0</v>
      </c>
      <c r="F18" s="2193">
        <f>'Додаток 3 до рішення'!F15+'Додаток 4 до рішення'!F14+'Додаток 6 до рішення'!F11</f>
        <v>0</v>
      </c>
      <c r="G18" s="2193">
        <f>'Додаток 3 до рішення'!G15+'Додаток 4 до рішення'!G14+'Додаток 6 до рішення'!G11</f>
        <v>42.29</v>
      </c>
      <c r="H18" s="2145"/>
    </row>
    <row r="19" spans="1:8" x14ac:dyDescent="0.25">
      <c r="A19" s="2194" t="s">
        <v>1674</v>
      </c>
      <c r="B19" s="174" t="s">
        <v>2789</v>
      </c>
      <c r="C19" s="2184">
        <f>'Додаток 3 до рішення'!I16+'Додаток 4 до рішення'!C15+'Додаток 6 до рішення'!I12</f>
        <v>1329.16</v>
      </c>
      <c r="D19" s="2184">
        <f>'Додаток 3 до рішення'!D16+'Додаток 4 до рішення'!D15+'Додаток 6 до рішення'!D12</f>
        <v>0</v>
      </c>
      <c r="E19" s="2184">
        <f>IF(E10=0,0,'Додаток 3 до рішення'!E16+'Додаток 4 до рішення'!E15+'Додаток 6 до рішення'!E12)</f>
        <v>0</v>
      </c>
      <c r="F19" s="2184">
        <f>'Додаток 3 до рішення'!F16+'Додаток 4 до рішення'!F15+'Додаток 6 до рішення'!F12</f>
        <v>0</v>
      </c>
      <c r="G19" s="2184">
        <f>'Додаток 3 до рішення'!G16+'Додаток 4 до рішення'!G15+'Додаток 6 до рішення'!G12</f>
        <v>1031.6099999999999</v>
      </c>
      <c r="H19" s="2145"/>
    </row>
    <row r="20" spans="1:8" x14ac:dyDescent="0.25">
      <c r="A20" s="2194" t="s">
        <v>1677</v>
      </c>
      <c r="B20" s="174" t="s">
        <v>2790</v>
      </c>
      <c r="C20" s="2184">
        <f>C21+C22+C23</f>
        <v>1511.84</v>
      </c>
      <c r="D20" s="2184">
        <f t="shared" ref="D20:G20" si="3">D21+D22+D23</f>
        <v>0</v>
      </c>
      <c r="E20" s="2184">
        <f t="shared" si="3"/>
        <v>0</v>
      </c>
      <c r="F20" s="2184">
        <f t="shared" si="3"/>
        <v>0</v>
      </c>
      <c r="G20" s="2184">
        <f t="shared" si="3"/>
        <v>1152.1500000000001</v>
      </c>
      <c r="H20" s="2145"/>
    </row>
    <row r="21" spans="1:8" x14ac:dyDescent="0.25">
      <c r="A21" s="2192" t="s">
        <v>2791</v>
      </c>
      <c r="B21" s="90" t="s">
        <v>2792</v>
      </c>
      <c r="C21" s="2193">
        <f>'Додаток 3 до рішення'!I18+'Додаток 4 до рішення'!C17+'Додаток 6 до рішення'!I14</f>
        <v>292.41000000000003</v>
      </c>
      <c r="D21" s="2193">
        <f>'Додаток 3 до рішення'!D18+'Додаток 4 до рішення'!D17+'Додаток 6 до рішення'!D14</f>
        <v>0</v>
      </c>
      <c r="E21" s="2193">
        <f>IF(E10=0,0,'Додаток 3 до рішення'!E18+'Додаток 4 до рішення'!E17+'Додаток 6 до рішення'!E14)</f>
        <v>0</v>
      </c>
      <c r="F21" s="2193">
        <f>'Додаток 3 до рішення'!F18+'Додаток 4 до рішення'!F17+'Додаток 6 до рішення'!F14</f>
        <v>0</v>
      </c>
      <c r="G21" s="2193">
        <f>'Додаток 3 до рішення'!G18+'Додаток 4 до рішення'!G17+'Додаток 6 до рішення'!G14</f>
        <v>226.95</v>
      </c>
      <c r="H21" s="2145"/>
    </row>
    <row r="22" spans="1:8" x14ac:dyDescent="0.25">
      <c r="A22" s="2192" t="s">
        <v>2793</v>
      </c>
      <c r="B22" s="90" t="s">
        <v>2794</v>
      </c>
      <c r="C22" s="2193">
        <f>'Додаток 3 до рішення'!I19+'Додаток 4 до рішення'!C18+'Додаток 6 до рішення'!I15</f>
        <v>327.42</v>
      </c>
      <c r="D22" s="2193">
        <f>'Додаток 3 до рішення'!D19+'Додаток 4 до рішення'!D18+'Додаток 6 до рішення'!D15</f>
        <v>0</v>
      </c>
      <c r="E22" s="2193">
        <f>IF(E10=0,0,'Додаток 3 до рішення'!E19+'Додаток 4 до рішення'!E18+'Додаток 6 до рішення'!E15)</f>
        <v>0</v>
      </c>
      <c r="F22" s="2193">
        <f>'Додаток 3 до рішення'!F19+'Додаток 4 до рішення'!F18+'Додаток 6 до рішення'!F15</f>
        <v>0</v>
      </c>
      <c r="G22" s="2193">
        <f>'Додаток 3 до рішення'!G19+'Додаток 4 до рішення'!G18+'Додаток 6 до рішення'!G15</f>
        <v>238.52</v>
      </c>
      <c r="H22" s="2145"/>
    </row>
    <row r="23" spans="1:8" x14ac:dyDescent="0.25">
      <c r="A23" s="2192" t="s">
        <v>2795</v>
      </c>
      <c r="B23" s="90" t="s">
        <v>82</v>
      </c>
      <c r="C23" s="2193">
        <f>'Додаток 3 до рішення'!I20+'Додаток 4 до рішення'!C19+'Додаток 6 до рішення'!I16</f>
        <v>892.01</v>
      </c>
      <c r="D23" s="2193">
        <f>'Додаток 3 до рішення'!D20+'Додаток 4 до рішення'!D19+'Додаток 6 до рішення'!D16</f>
        <v>0</v>
      </c>
      <c r="E23" s="2193">
        <f>IF(E10=0,0,'Додаток 3 до рішення'!E20+'Додаток 4 до рішення'!E19+'Додаток 6 до рішення'!E16)</f>
        <v>0</v>
      </c>
      <c r="F23" s="2193">
        <f>'Додаток 3 до рішення'!F20+'Додаток 4 до рішення'!F19+'Додаток 6 до рішення'!F16</f>
        <v>0</v>
      </c>
      <c r="G23" s="2193">
        <f>'Додаток 3 до рішення'!G20+'Додаток 4 до рішення'!G19+'Додаток 6 до рішення'!G16</f>
        <v>686.68</v>
      </c>
      <c r="H23" s="2145"/>
    </row>
    <row r="24" spans="1:8" s="23" customFormat="1" ht="14.25" x14ac:dyDescent="0.2">
      <c r="A24" s="2194" t="s">
        <v>1679</v>
      </c>
      <c r="B24" s="174" t="s">
        <v>2796</v>
      </c>
      <c r="C24" s="2184">
        <f>C25+C26+C27+C28</f>
        <v>529.71</v>
      </c>
      <c r="D24" s="2184">
        <f t="shared" ref="D24:G24" si="4">D25+D26+D27+D28</f>
        <v>0</v>
      </c>
      <c r="E24" s="2184">
        <f t="shared" si="4"/>
        <v>0</v>
      </c>
      <c r="F24" s="2184">
        <f t="shared" si="4"/>
        <v>0</v>
      </c>
      <c r="G24" s="2184">
        <f t="shared" si="4"/>
        <v>389.41</v>
      </c>
      <c r="H24" s="2145"/>
    </row>
    <row r="25" spans="1:8" x14ac:dyDescent="0.25">
      <c r="A25" s="2195" t="s">
        <v>2797</v>
      </c>
      <c r="B25" s="90" t="s">
        <v>2798</v>
      </c>
      <c r="C25" s="2193">
        <f>'Додаток 3 до рішення'!I22+'Додаток 4 до рішення'!C21+'Додаток 6 до рішення'!I18</f>
        <v>352.79</v>
      </c>
      <c r="D25" s="2193">
        <f>'Додаток 3 до рішення'!D22+'Додаток 4 до рішення'!D21+'Додаток 6 до рішення'!D18</f>
        <v>0</v>
      </c>
      <c r="E25" s="2193">
        <f>IF(E10=0,0,'Додаток 3 до рішення'!E22+'Додаток 4 до рішення'!E21+'Додаток 6 до рішення'!E18)</f>
        <v>0</v>
      </c>
      <c r="F25" s="2193">
        <f>'Додаток 3 до рішення'!F22+'Додаток 4 до рішення'!F21+'Додаток 6 до рішення'!F18</f>
        <v>0</v>
      </c>
      <c r="G25" s="2193">
        <f>'Додаток 3 до рішення'!G22+'Додаток 4 до рішення'!G21+'Додаток 6 до рішення'!G18</f>
        <v>259.35000000000002</v>
      </c>
      <c r="H25" s="2145"/>
    </row>
    <row r="26" spans="1:8" x14ac:dyDescent="0.25">
      <c r="A26" s="2195" t="s">
        <v>2799</v>
      </c>
      <c r="B26" s="90" t="s">
        <v>2153</v>
      </c>
      <c r="C26" s="2193">
        <f>'Додаток 3 до рішення'!I23+'Додаток 4 до рішення'!C22+'Додаток 6 до рішення'!I19</f>
        <v>77.61</v>
      </c>
      <c r="D26" s="2193">
        <f>'Додаток 3 до рішення'!D23+'Додаток 4 до рішення'!D22+'Додаток 6 до рішення'!D19</f>
        <v>0</v>
      </c>
      <c r="E26" s="2193">
        <f>IF(E10=0,0,'Додаток 3 до рішення'!E23+'Додаток 4 до рішення'!E22+'Додаток 6 до рішення'!E19)</f>
        <v>0</v>
      </c>
      <c r="F26" s="2193">
        <f>'Додаток 3 до рішення'!F23+'Додаток 4 до рішення'!F22+'Додаток 6 до рішення'!F19</f>
        <v>0</v>
      </c>
      <c r="G26" s="2193">
        <f>'Додаток 3 до рішення'!G23+'Додаток 4 до рішення'!G22+'Додаток 6 до рішення'!G19</f>
        <v>57.06</v>
      </c>
      <c r="H26" s="2145"/>
    </row>
    <row r="27" spans="1:8" x14ac:dyDescent="0.25">
      <c r="A27" s="2195" t="s">
        <v>2800</v>
      </c>
      <c r="B27" s="90" t="s">
        <v>2794</v>
      </c>
      <c r="C27" s="2193">
        <f>'Додаток 3 до рішення'!I24+'Додаток 4 до рішення'!C23+'Додаток 6 до рішення'!I20</f>
        <v>4.8099999999999996</v>
      </c>
      <c r="D27" s="2193">
        <f>'Додаток 3 до рішення'!D24+'Додаток 4 до рішення'!D23+'Додаток 6 до рішення'!D20</f>
        <v>0</v>
      </c>
      <c r="E27" s="2193">
        <f>IF(E10=0,0,'Додаток 3 до рішення'!E24+'Додаток 4 до рішення'!E23+'Додаток 6 до рішення'!E20)</f>
        <v>0</v>
      </c>
      <c r="F27" s="2193">
        <f>'Додаток 3 до рішення'!F24+'Додаток 4 до рішення'!F23+'Додаток 6 до рішення'!F20</f>
        <v>0</v>
      </c>
      <c r="G27" s="2193">
        <f>'Додаток 3 до рішення'!G24+'Додаток 4 до рішення'!G23+'Додаток 6 до рішення'!G20</f>
        <v>3.53</v>
      </c>
      <c r="H27" s="2145"/>
    </row>
    <row r="28" spans="1:8" x14ac:dyDescent="0.25">
      <c r="A28" s="2195" t="s">
        <v>2801</v>
      </c>
      <c r="B28" s="90" t="s">
        <v>58</v>
      </c>
      <c r="C28" s="2193">
        <f>'Додаток 3 до рішення'!I25+'Додаток 4 до рішення'!C24+'Додаток 6 до рішення'!I21</f>
        <v>94.5</v>
      </c>
      <c r="D28" s="2193">
        <f>'Додаток 3 до рішення'!D25+'Додаток 4 до рішення'!D24+'Додаток 6 до рішення'!D21</f>
        <v>0</v>
      </c>
      <c r="E28" s="2193">
        <f>IF(E10=0,0,'Додаток 3 до рішення'!E25+'Додаток 4 до рішення'!E24+'Додаток 6 до рішення'!E21)</f>
        <v>0</v>
      </c>
      <c r="F28" s="2193">
        <f>'Додаток 3 до рішення'!F25+'Додаток 4 до рішення'!F24+'Додаток 6 до рішення'!F21</f>
        <v>0</v>
      </c>
      <c r="G28" s="2193">
        <f>'Додаток 3 до рішення'!G25+'Додаток 4 до рішення'!G24+'Додаток 6 до рішення'!G21</f>
        <v>69.47</v>
      </c>
      <c r="H28" s="2145"/>
    </row>
    <row r="29" spans="1:8" s="23" customFormat="1" ht="14.25" x14ac:dyDescent="0.2">
      <c r="A29" s="2190" t="s">
        <v>1692</v>
      </c>
      <c r="B29" s="174" t="s">
        <v>2802</v>
      </c>
      <c r="C29" s="2184">
        <f>C30+C31+C32+C33</f>
        <v>211.2</v>
      </c>
      <c r="D29" s="2184">
        <f t="shared" ref="D29:G29" si="5">D30+D31+D32+D33</f>
        <v>0</v>
      </c>
      <c r="E29" s="2184">
        <f t="shared" si="5"/>
        <v>0</v>
      </c>
      <c r="F29" s="2184">
        <f t="shared" si="5"/>
        <v>0</v>
      </c>
      <c r="G29" s="2184">
        <f t="shared" si="5"/>
        <v>155.26</v>
      </c>
      <c r="H29" s="2145"/>
    </row>
    <row r="30" spans="1:8" x14ac:dyDescent="0.25">
      <c r="A30" s="2195" t="s">
        <v>2803</v>
      </c>
      <c r="B30" s="90" t="s">
        <v>55</v>
      </c>
      <c r="C30" s="2193">
        <f>'Додаток 3 до рішення'!I27+'Додаток 4 до рішення'!C26+'Додаток 6 до рішення'!I23</f>
        <v>131.5</v>
      </c>
      <c r="D30" s="2193">
        <f>'Додаток 3 до рішення'!D27+'Додаток 4 до рішення'!D26+'Додаток 6 до рішення'!D23</f>
        <v>0</v>
      </c>
      <c r="E30" s="2193">
        <f>IF(E10=0,0,'Додаток 3 до рішення'!E27+'Додаток 4 до рішення'!E26+'Додаток 6 до рішення'!E23)</f>
        <v>0</v>
      </c>
      <c r="F30" s="2193">
        <f>'Додаток 3 до рішення'!F27+'Додаток 4 до рішення'!F26+'Додаток 6 до рішення'!F23</f>
        <v>0</v>
      </c>
      <c r="G30" s="2193">
        <f>'Додаток 3 до рішення'!G27+'Додаток 4 до рішення'!G26+'Додаток 6 до рішення'!G23</f>
        <v>96.67</v>
      </c>
      <c r="H30" s="2145"/>
    </row>
    <row r="31" spans="1:8" x14ac:dyDescent="0.25">
      <c r="A31" s="2195" t="s">
        <v>2804</v>
      </c>
      <c r="B31" s="90" t="s">
        <v>2805</v>
      </c>
      <c r="C31" s="2193">
        <f>'Додаток 3 до рішення'!I28+'Додаток 4 до рішення'!C27+'Додаток 6 до рішення'!I24</f>
        <v>28.93</v>
      </c>
      <c r="D31" s="2193">
        <f>'Додаток 3 до рішення'!D28+'Додаток 4 до рішення'!D27+'Додаток 6 до рішення'!D24</f>
        <v>0</v>
      </c>
      <c r="E31" s="2193">
        <f>IF(E10=0,0,'Додаток 3 до рішення'!E28+'Додаток 4 до рішення'!E27+'Додаток 6 до рішення'!E24)</f>
        <v>0</v>
      </c>
      <c r="F31" s="2193">
        <f>'Додаток 3 до рішення'!F28+'Додаток 4 до рішення'!F27+'Додаток 6 до рішення'!F24</f>
        <v>0</v>
      </c>
      <c r="G31" s="2193">
        <f>'Додаток 3 до рішення'!G28+'Додаток 4 до рішення'!G27+'Додаток 6 до рішення'!G24</f>
        <v>21.28</v>
      </c>
      <c r="H31" s="2145"/>
    </row>
    <row r="32" spans="1:8" x14ac:dyDescent="0.25">
      <c r="A32" s="2195" t="s">
        <v>2806</v>
      </c>
      <c r="B32" s="90" t="s">
        <v>2794</v>
      </c>
      <c r="C32" s="2193">
        <f>'Додаток 3 до рішення'!I29+'Додаток 4 до рішення'!C28+'Додаток 6 до рішення'!I25</f>
        <v>3.34</v>
      </c>
      <c r="D32" s="2193">
        <f>'Додаток 3 до рішення'!D29+'Додаток 4 до рішення'!D28+'Додаток 6 до рішення'!D25</f>
        <v>0</v>
      </c>
      <c r="E32" s="2193">
        <f>IF(E10=0,0,'Додаток 3 до рішення'!E29+'Додаток 4 до рішення'!E28+'Додаток 6 до рішення'!E25)</f>
        <v>0</v>
      </c>
      <c r="F32" s="2193">
        <f>'Додаток 3 до рішення'!F29+'Додаток 4 до рішення'!F28+'Додаток 6 до рішення'!F25</f>
        <v>0</v>
      </c>
      <c r="G32" s="2193">
        <f>'Додаток 3 до рішення'!G29+'Додаток 4 до рішення'!G28+'Додаток 6 до рішення'!G25</f>
        <v>2.4500000000000002</v>
      </c>
      <c r="H32" s="2145"/>
    </row>
    <row r="33" spans="1:8" x14ac:dyDescent="0.25">
      <c r="A33" s="2195" t="s">
        <v>2807</v>
      </c>
      <c r="B33" s="90" t="s">
        <v>2808</v>
      </c>
      <c r="C33" s="2193">
        <f>'Додаток 3 до рішення'!I30+'Додаток 4 до рішення'!C29+'Додаток 6 до рішення'!I26</f>
        <v>47.43</v>
      </c>
      <c r="D33" s="2193">
        <f>'Додаток 3 до рішення'!D30+'Додаток 4 до рішення'!D29+'Додаток 6 до рішення'!D26</f>
        <v>0</v>
      </c>
      <c r="E33" s="2193">
        <f>IF(E10=0,0,'Додаток 3 до рішення'!E30+'Додаток 4 до рішення'!E29+'Додаток 6 до рішення'!E26)</f>
        <v>0</v>
      </c>
      <c r="F33" s="2193">
        <f>'Додаток 3 до рішення'!F30+'Додаток 4 до рішення'!F29+'Додаток 6 до рішення'!F26</f>
        <v>0</v>
      </c>
      <c r="G33" s="2193">
        <f>'Додаток 3 до рішення'!G30+'Додаток 4 до рішення'!G29+'Додаток 6 до рішення'!G26</f>
        <v>34.86</v>
      </c>
      <c r="H33" s="2145"/>
    </row>
    <row r="34" spans="1:8" s="23" customFormat="1" ht="14.25" x14ac:dyDescent="0.2">
      <c r="A34" s="2190" t="s">
        <v>1694</v>
      </c>
      <c r="B34" s="174" t="s">
        <v>2809</v>
      </c>
      <c r="C34" s="2190">
        <v>0</v>
      </c>
      <c r="D34" s="2190">
        <v>0</v>
      </c>
      <c r="E34" s="2190">
        <v>0</v>
      </c>
      <c r="F34" s="2190">
        <v>0</v>
      </c>
      <c r="G34" s="2190">
        <v>0</v>
      </c>
      <c r="H34" s="2145"/>
    </row>
    <row r="35" spans="1:8" s="23" customFormat="1" ht="42.75" x14ac:dyDescent="0.2">
      <c r="A35" s="2190" t="s">
        <v>1697</v>
      </c>
      <c r="B35" s="2196" t="s">
        <v>2810</v>
      </c>
      <c r="C35" s="2184">
        <f>'Додаток 4 до рішення'!C32</f>
        <v>1406.22</v>
      </c>
      <c r="D35" s="2184">
        <f>'Додаток 4 до рішення'!D32</f>
        <v>0</v>
      </c>
      <c r="E35" s="2184">
        <f>IF(E10=0,0,'Додаток 4 до рішення'!E32)</f>
        <v>0</v>
      </c>
      <c r="F35" s="2184">
        <f>'Додаток 4 до рішення'!F32</f>
        <v>0</v>
      </c>
      <c r="G35" s="2184">
        <f>'Додаток 4 до рішення'!G32</f>
        <v>1173.0899999999999</v>
      </c>
      <c r="H35" s="2145"/>
    </row>
    <row r="36" spans="1:8" s="23" customFormat="1" ht="14.25" x14ac:dyDescent="0.2">
      <c r="A36" s="2190" t="s">
        <v>1769</v>
      </c>
      <c r="B36" s="174" t="s">
        <v>2811</v>
      </c>
      <c r="C36" s="2184">
        <f>'Додаток 3 до рішення'!I32+'Додаток 4 до рішення'!C33+'Додаток 6 до рішення'!I28</f>
        <v>0</v>
      </c>
      <c r="D36" s="2184">
        <f>'Додаток 3 до рішення'!D32+'Додаток 4 до рішення'!D33+'Додаток 6 до рішення'!D28</f>
        <v>0</v>
      </c>
      <c r="E36" s="2184">
        <f>IF(E10=0,0,'Додаток 3 до рішення'!E32+'Додаток 4 до рішення'!E33+'Додаток 6 до рішення'!E28)</f>
        <v>0</v>
      </c>
      <c r="F36" s="2184">
        <f>'Додаток 3 до рішення'!F32+'Додаток 4 до рішення'!F33+'Додаток 6 до рішення'!F28</f>
        <v>0</v>
      </c>
      <c r="G36" s="2184">
        <f>'Додаток 3 до рішення'!G32+'Додаток 4 до рішення'!G33+'Додаток 6 до рішення'!G28</f>
        <v>0</v>
      </c>
      <c r="H36" s="2145"/>
    </row>
    <row r="37" spans="1:8" s="23" customFormat="1" ht="14.25" x14ac:dyDescent="0.2">
      <c r="A37" s="2190" t="s">
        <v>1775</v>
      </c>
      <c r="B37" s="174" t="s">
        <v>2812</v>
      </c>
      <c r="C37" s="2190">
        <v>0</v>
      </c>
      <c r="D37" s="2190">
        <v>0</v>
      </c>
      <c r="E37" s="2190">
        <v>0</v>
      </c>
      <c r="F37" s="2190">
        <v>0</v>
      </c>
      <c r="G37" s="2190">
        <v>0</v>
      </c>
      <c r="H37" s="2145"/>
    </row>
    <row r="38" spans="1:8" s="2224" customFormat="1" ht="14.25" x14ac:dyDescent="0.2">
      <c r="A38" s="2220" t="s">
        <v>1781</v>
      </c>
      <c r="B38" s="2221" t="s">
        <v>2813</v>
      </c>
      <c r="C38" s="2222">
        <f>'Додаток 3 до рішення'!I34</f>
        <v>0</v>
      </c>
      <c r="D38" s="2222">
        <f>'Додаток 3 до рішення'!D34</f>
        <v>0</v>
      </c>
      <c r="E38" s="2222">
        <f>IF(E10=0,0,'Додаток 3 до рішення'!E34)</f>
        <v>0</v>
      </c>
      <c r="F38" s="2222">
        <f>'Додаток 3 до рішення'!F34</f>
        <v>0</v>
      </c>
      <c r="G38" s="2222">
        <f>'Додаток 3 до рішення'!G34</f>
        <v>0</v>
      </c>
      <c r="H38" s="2223"/>
    </row>
    <row r="39" spans="1:8" s="23" customFormat="1" ht="14.25" x14ac:dyDescent="0.2">
      <c r="A39" s="2190" t="s">
        <v>1783</v>
      </c>
      <c r="B39" s="174" t="s">
        <v>2814</v>
      </c>
      <c r="C39" s="2184">
        <f>SUM(C40:C43)</f>
        <v>718.87</v>
      </c>
      <c r="D39" s="2184">
        <f t="shared" ref="D39:G39" si="6">SUM(D40:D43)</f>
        <v>0</v>
      </c>
      <c r="E39" s="2184">
        <f t="shared" si="6"/>
        <v>0</v>
      </c>
      <c r="F39" s="2184">
        <f t="shared" si="6"/>
        <v>0</v>
      </c>
      <c r="G39" s="2184">
        <f t="shared" si="6"/>
        <v>536.39</v>
      </c>
      <c r="H39" s="2145"/>
    </row>
    <row r="40" spans="1:8" x14ac:dyDescent="0.25">
      <c r="A40" s="2195" t="s">
        <v>1098</v>
      </c>
      <c r="B40" s="90" t="s">
        <v>65</v>
      </c>
      <c r="C40" s="2193">
        <f>'Додаток 3 до рішення'!I36+'Додаток 4 до рішення'!C37+'Додаток 6 до рішення'!I32</f>
        <v>90.74</v>
      </c>
      <c r="D40" s="2193">
        <f>'Додаток 3 до рішення'!D36+'Додаток 4 до рішення'!D37+'Додаток 6 до рішення'!D32</f>
        <v>0</v>
      </c>
      <c r="E40" s="2193">
        <f>IF(E10=0,0,'Додаток 3 до рішення'!E36+'Додаток 4 до рішення'!E37+'Додаток 6 до рішення'!E32)</f>
        <v>0</v>
      </c>
      <c r="F40" s="2193">
        <f>'Додаток 3 до рішення'!F36+'Додаток 4 до рішення'!F37+'Додаток 6 до рішення'!F32</f>
        <v>0</v>
      </c>
      <c r="G40" s="2193">
        <f>'Додаток 3 до рішення'!G36+'Додаток 4 до рішення'!G37+'Додаток 6 до рішення'!G32</f>
        <v>67.709999999999994</v>
      </c>
      <c r="H40" s="2145"/>
    </row>
    <row r="41" spans="1:8" x14ac:dyDescent="0.25">
      <c r="A41" s="2195" t="s">
        <v>2815</v>
      </c>
      <c r="B41" s="90" t="s">
        <v>85</v>
      </c>
      <c r="C41" s="2193">
        <f>'Додаток 3 до рішення'!I37+'Додаток 4 до рішення'!C38+'Додаток 6 до рішення'!I33</f>
        <v>124.02</v>
      </c>
      <c r="D41" s="2193">
        <f>'Додаток 3 до рішення'!D37+'Додаток 4 до рішення'!D38+'Додаток 6 до рішення'!D33</f>
        <v>0</v>
      </c>
      <c r="E41" s="2193">
        <f>IF(E10=0,0,'Додаток 3 до рішення'!E37+'Додаток 4 до рішення'!E38+'Додаток 6 до рішення'!E33)</f>
        <v>0</v>
      </c>
      <c r="F41" s="2193">
        <f>'Додаток 3 до рішення'!F37+'Додаток 4 до рішення'!F38+'Додаток 6 до рішення'!F33</f>
        <v>0</v>
      </c>
      <c r="G41" s="2193">
        <f>'Додаток 3 до рішення'!G37+'Додаток 4 до рішення'!G38+'Додаток 6 до рішення'!G33</f>
        <v>92.53</v>
      </c>
      <c r="H41" s="2145"/>
    </row>
    <row r="42" spans="1:8" x14ac:dyDescent="0.25">
      <c r="A42" s="2195" t="s">
        <v>2816</v>
      </c>
      <c r="B42" s="90" t="s">
        <v>71</v>
      </c>
      <c r="C42" s="2193">
        <f>'Додаток 3 до рішення'!I38+'Додаток 4 до рішення'!C39+'Додаток 6 до рішення'!I34</f>
        <v>0</v>
      </c>
      <c r="D42" s="2193">
        <f>'Додаток 3 до рішення'!D38+'Додаток 4 до рішення'!D39+'Додаток 6 до рішення'!D34</f>
        <v>0</v>
      </c>
      <c r="E42" s="2193">
        <f>IF(E10=0,0,'Додаток 3 до рішення'!E38+'Додаток 4 до рішення'!E39+'Додаток 6 до рішення'!E34)</f>
        <v>0</v>
      </c>
      <c r="F42" s="2193">
        <f>'Додаток 3 до рішення'!F38+'Додаток 4 до рішення'!F39+'Додаток 6 до рішення'!F34</f>
        <v>0</v>
      </c>
      <c r="G42" s="2193">
        <f>'Додаток 3 до рішення'!G38+'Додаток 4 до рішення'!G39+'Додаток 6 до рішення'!G34</f>
        <v>0</v>
      </c>
      <c r="H42" s="2145"/>
    </row>
    <row r="43" spans="1:8" ht="15.75" thickBot="1" x14ac:dyDescent="0.3">
      <c r="A43" s="2197" t="s">
        <v>2817</v>
      </c>
      <c r="B43" s="2198" t="s">
        <v>2375</v>
      </c>
      <c r="C43" s="2199">
        <f>'Додаток 3 до рішення'!I39+'Додаток 4 до рішення'!C40+'Додаток 6 до рішення'!I35</f>
        <v>504.11</v>
      </c>
      <c r="D43" s="2199">
        <f>'Додаток 3 до рішення'!D39+'Додаток 4 до рішення'!D40+'Додаток 6 до рішення'!D35</f>
        <v>0</v>
      </c>
      <c r="E43" s="2199">
        <f>IF(E10=0,0,'Додаток 3 до рішення'!E39+'Додаток 4 до рішення'!E40+'Додаток 6 до рішення'!E35)</f>
        <v>0</v>
      </c>
      <c r="F43" s="2199">
        <f>'Додаток 3 до рішення'!F39+'Додаток 4 до рішення'!F40+'Додаток 6 до рішення'!F35</f>
        <v>0</v>
      </c>
      <c r="G43" s="2199">
        <f>'Додаток 3 до рішення'!G39+'Додаток 4 до рішення'!G40+'Додаток 6 до рішення'!G35</f>
        <v>376.15</v>
      </c>
      <c r="H43" s="2145"/>
    </row>
    <row r="44" spans="1:8" ht="15.75" thickBot="1" x14ac:dyDescent="0.3">
      <c r="A44" s="2189" t="s">
        <v>1785</v>
      </c>
      <c r="B44" s="2200" t="s">
        <v>2818</v>
      </c>
      <c r="C44" s="2201">
        <f>C13+C29+C34+C35+C36+C37+C38+C39</f>
        <v>13321.83</v>
      </c>
      <c r="D44" s="2201">
        <f t="shared" ref="D44:G44" si="7">D13+D29+D34+D35+D36+D37+D38+D39</f>
        <v>0</v>
      </c>
      <c r="E44" s="2201">
        <f t="shared" si="7"/>
        <v>0</v>
      </c>
      <c r="F44" s="2201">
        <f t="shared" si="7"/>
        <v>0</v>
      </c>
      <c r="G44" s="2201">
        <f t="shared" si="7"/>
        <v>9940.2000000000007</v>
      </c>
      <c r="H44" s="2145"/>
    </row>
    <row r="45" spans="1:8" s="23" customFormat="1" ht="32.25" thickBot="1" x14ac:dyDescent="0.25">
      <c r="A45" s="2189" t="s">
        <v>1789</v>
      </c>
      <c r="B45" s="1218" t="s">
        <v>2819</v>
      </c>
      <c r="C45" s="2201">
        <f>'Додаток 3 до рішення'!I8</f>
        <v>1.4</v>
      </c>
      <c r="D45" s="2201">
        <f>'Додаток 3 до рішення'!J8</f>
        <v>0</v>
      </c>
      <c r="E45" s="2201">
        <f>'Додаток 3 до рішення'!K8</f>
        <v>0</v>
      </c>
      <c r="F45" s="2201">
        <f>'Додаток 3 до рішення'!L8</f>
        <v>0</v>
      </c>
      <c r="G45" s="2201">
        <f>'Додаток 3 до рішення'!M8</f>
        <v>1.4</v>
      </c>
      <c r="H45" s="2145"/>
    </row>
    <row r="46" spans="1:8" s="23" customFormat="1" ht="32.25" thickBot="1" x14ac:dyDescent="0.3">
      <c r="A46" s="2189" t="s">
        <v>1791</v>
      </c>
      <c r="B46" s="63" t="s">
        <v>2820</v>
      </c>
      <c r="C46" s="2201">
        <f>'Додаток 6 до рішення'!I8</f>
        <v>1.2</v>
      </c>
      <c r="D46" s="2201">
        <f>'Додаток 6 до рішення'!J8</f>
        <v>0</v>
      </c>
      <c r="E46" s="2201">
        <f>'Додаток 6 до рішення'!K8</f>
        <v>0</v>
      </c>
      <c r="F46" s="2201">
        <f>'Додаток 6 до рішення'!L8</f>
        <v>0</v>
      </c>
      <c r="G46" s="2201">
        <f>'Додаток 6 до рішення'!M8</f>
        <v>1.2</v>
      </c>
      <c r="H46" s="2145"/>
    </row>
    <row r="47" spans="1:8" x14ac:dyDescent="0.25">
      <c r="B47" s="863"/>
      <c r="C47" s="2365">
        <f>C13+C29+C35+C36+C38+C39</f>
        <v>13321.83</v>
      </c>
      <c r="D47" s="2202"/>
      <c r="E47" s="2202"/>
      <c r="F47" s="2202"/>
      <c r="G47" s="2202"/>
    </row>
    <row r="48" spans="1:8" x14ac:dyDescent="0.25">
      <c r="C48" s="2366">
        <f>'Додаток 3 до рішення'!I40+'Додаток 4 до рішення'!C44+'Додаток 6 до рішення'!I38</f>
        <v>10124.200000000001</v>
      </c>
      <c r="D48" s="2204"/>
      <c r="E48" s="2202"/>
      <c r="F48" s="2202"/>
      <c r="G48" s="2202"/>
    </row>
    <row r="49" spans="1:7" ht="15.75" thickBot="1" x14ac:dyDescent="0.3">
      <c r="C49" s="2365">
        <f>C47-C48</f>
        <v>3197.63</v>
      </c>
      <c r="D49" s="2202"/>
      <c r="E49" s="2202"/>
      <c r="F49" s="2202"/>
      <c r="G49" s="2202"/>
    </row>
    <row r="50" spans="1:7" ht="15.75" thickBot="1" x14ac:dyDescent="0.3">
      <c r="A50" s="2189" t="s">
        <v>3061</v>
      </c>
      <c r="B50" s="4005" t="s">
        <v>3057</v>
      </c>
      <c r="C50" s="4010"/>
      <c r="D50" s="4010"/>
      <c r="E50" s="4010"/>
      <c r="F50" s="4010"/>
      <c r="G50" s="4011"/>
    </row>
    <row r="51" spans="1:7" ht="29.25" x14ac:dyDescent="0.25">
      <c r="A51" s="2190" t="s">
        <v>1670</v>
      </c>
      <c r="B51" s="2385" t="s">
        <v>2824</v>
      </c>
      <c r="C51" s="2180">
        <f>C52+C57+C58+C62</f>
        <v>70936.5</v>
      </c>
      <c r="D51" s="2389">
        <f>D52+D57+D58+D62</f>
        <v>0</v>
      </c>
      <c r="E51" s="2180">
        <f>E52+E57+E58+E62</f>
        <v>0</v>
      </c>
      <c r="F51" s="2389">
        <f>F52+F57+F58+F62</f>
        <v>0</v>
      </c>
      <c r="G51" s="2180">
        <f>G52+G57+G58+G62</f>
        <v>6648.95</v>
      </c>
    </row>
    <row r="52" spans="1:7" x14ac:dyDescent="0.25">
      <c r="A52" s="2192" t="s">
        <v>1672</v>
      </c>
      <c r="B52" s="2386" t="s">
        <v>2781</v>
      </c>
      <c r="C52" s="2193">
        <f>SUM(C53:C56)</f>
        <v>55382.93</v>
      </c>
      <c r="D52" s="2390">
        <f>SUM(D53:D56)</f>
        <v>0</v>
      </c>
      <c r="E52" s="2193">
        <f t="shared" ref="E52:G52" si="8">SUM(E53:E56)</f>
        <v>0</v>
      </c>
      <c r="F52" s="2390">
        <f t="shared" si="8"/>
        <v>0</v>
      </c>
      <c r="G52" s="2193">
        <f t="shared" si="8"/>
        <v>5191.1000000000004</v>
      </c>
    </row>
    <row r="53" spans="1:7" x14ac:dyDescent="0.25">
      <c r="A53" s="2192" t="s">
        <v>2782</v>
      </c>
      <c r="B53" s="2386" t="s">
        <v>2783</v>
      </c>
      <c r="C53" s="2193">
        <f>'Додаток 3 до рішення'!C12</f>
        <v>54631.040000000001</v>
      </c>
      <c r="D53" s="2390">
        <f>'Додаток 3 до рішення'!D12</f>
        <v>0</v>
      </c>
      <c r="E53" s="2193">
        <f>'Додаток 3 до рішення'!E12</f>
        <v>0</v>
      </c>
      <c r="F53" s="2390">
        <f>'Додаток 3 до рішення'!F12</f>
        <v>0</v>
      </c>
      <c r="G53" s="2193">
        <f>'Додаток 3 до рішення'!G12</f>
        <v>5120.62</v>
      </c>
    </row>
    <row r="54" spans="1:7" x14ac:dyDescent="0.25">
      <c r="A54" s="2192" t="s">
        <v>2784</v>
      </c>
      <c r="B54" s="2386" t="s">
        <v>2785</v>
      </c>
      <c r="C54" s="2193">
        <f>'Додаток 3 до рішення'!C13</f>
        <v>466.11</v>
      </c>
      <c r="D54" s="2390">
        <f>'Додаток 3 до рішення'!D13</f>
        <v>0</v>
      </c>
      <c r="E54" s="2193">
        <f>'Додаток 3 до рішення'!E13</f>
        <v>0</v>
      </c>
      <c r="F54" s="2390">
        <f>'Додаток 3 до рішення'!F13</f>
        <v>0</v>
      </c>
      <c r="G54" s="2193">
        <f>'Додаток 3 до рішення'!G13</f>
        <v>43.69</v>
      </c>
    </row>
    <row r="55" spans="1:7" ht="30" x14ac:dyDescent="0.25">
      <c r="A55" s="2192" t="s">
        <v>2786</v>
      </c>
      <c r="B55" s="2386" t="s">
        <v>2787</v>
      </c>
      <c r="C55" s="2193">
        <f>'Додаток 3 до рішення'!C14</f>
        <v>38.79</v>
      </c>
      <c r="D55" s="2390">
        <f>'Додаток 3 до рішення'!D14</f>
        <v>0</v>
      </c>
      <c r="E55" s="2193">
        <f>'Додаток 3 до рішення'!E14</f>
        <v>0</v>
      </c>
      <c r="F55" s="2390">
        <f>'Додаток 3 до рішення'!F14</f>
        <v>0</v>
      </c>
      <c r="G55" s="2193">
        <f>'Додаток 3 до рішення'!G14</f>
        <v>3.64</v>
      </c>
    </row>
    <row r="56" spans="1:7" x14ac:dyDescent="0.25">
      <c r="A56" s="2192" t="s">
        <v>2788</v>
      </c>
      <c r="B56" s="2386" t="s">
        <v>2151</v>
      </c>
      <c r="C56" s="2193">
        <f>'Додаток 3 до рішення'!C15</f>
        <v>246.99</v>
      </c>
      <c r="D56" s="2390">
        <f>'Додаток 3 до рішення'!D15</f>
        <v>0</v>
      </c>
      <c r="E56" s="2193">
        <f>'Додаток 3 до рішення'!E15</f>
        <v>0</v>
      </c>
      <c r="F56" s="2390">
        <f>'Додаток 3 до рішення'!F15</f>
        <v>0</v>
      </c>
      <c r="G56" s="2193">
        <f>'Додаток 3 до рішення'!G15</f>
        <v>23.15</v>
      </c>
    </row>
    <row r="57" spans="1:7" x14ac:dyDescent="0.25">
      <c r="A57" s="2192" t="s">
        <v>1674</v>
      </c>
      <c r="B57" s="2386" t="s">
        <v>2789</v>
      </c>
      <c r="C57" s="2193">
        <f>'Додаток 3 до рішення'!C16</f>
        <v>5029.51</v>
      </c>
      <c r="D57" s="2390">
        <f>'Додаток 3 до рішення'!D16</f>
        <v>0</v>
      </c>
      <c r="E57" s="2193">
        <f>'Додаток 3 до рішення'!E16</f>
        <v>0</v>
      </c>
      <c r="F57" s="2390">
        <f>'Додаток 3 до рішення'!F16</f>
        <v>0</v>
      </c>
      <c r="G57" s="2193">
        <f>'Додаток 3 до рішення'!G16</f>
        <v>471.42</v>
      </c>
    </row>
    <row r="58" spans="1:7" x14ac:dyDescent="0.25">
      <c r="A58" s="2192" t="s">
        <v>1677</v>
      </c>
      <c r="B58" s="2386" t="s">
        <v>2790</v>
      </c>
      <c r="C58" s="2193">
        <f>'Додаток 3 до рішення'!C17</f>
        <v>7104.5</v>
      </c>
      <c r="D58" s="2390">
        <f>'Додаток 3 до рішення'!D17</f>
        <v>0</v>
      </c>
      <c r="E58" s="2193">
        <f>'Додаток 3 до рішення'!E17</f>
        <v>0</v>
      </c>
      <c r="F58" s="2390">
        <f>'Додаток 3 до рішення'!F17</f>
        <v>0</v>
      </c>
      <c r="G58" s="2193">
        <f>'Додаток 3 до рішення'!G17</f>
        <v>665.91</v>
      </c>
    </row>
    <row r="59" spans="1:7" x14ac:dyDescent="0.25">
      <c r="A59" s="2192" t="s">
        <v>2791</v>
      </c>
      <c r="B59" s="2386" t="s">
        <v>2792</v>
      </c>
      <c r="C59" s="2193">
        <f>'Додаток 3 до рішення'!C18</f>
        <v>1106.49</v>
      </c>
      <c r="D59" s="2390">
        <f>'Додаток 3 до рішення'!D18</f>
        <v>0</v>
      </c>
      <c r="E59" s="2193">
        <f>'Додаток 3 до рішення'!E18</f>
        <v>0</v>
      </c>
      <c r="F59" s="2390">
        <f>'Додаток 3 до рішення'!F18</f>
        <v>0</v>
      </c>
      <c r="G59" s="2193">
        <f>'Додаток 3 до рішення'!G18</f>
        <v>103.71</v>
      </c>
    </row>
    <row r="60" spans="1:7" x14ac:dyDescent="0.25">
      <c r="A60" s="2192" t="s">
        <v>2793</v>
      </c>
      <c r="B60" s="2386" t="s">
        <v>2794</v>
      </c>
      <c r="C60" s="2193">
        <f>'Додаток 3 до рішення'!C19</f>
        <v>2255</v>
      </c>
      <c r="D60" s="2390">
        <f>'Додаток 3 до рішення'!D19</f>
        <v>0</v>
      </c>
      <c r="E60" s="2193">
        <f>'Додаток 3 до рішення'!E19</f>
        <v>0</v>
      </c>
      <c r="F60" s="2390">
        <f>'Додаток 3 до рішення'!F19</f>
        <v>0</v>
      </c>
      <c r="G60" s="2193">
        <f>'Додаток 3 до рішення'!G19</f>
        <v>211.36</v>
      </c>
    </row>
    <row r="61" spans="1:7" x14ac:dyDescent="0.25">
      <c r="A61" s="2192" t="s">
        <v>2795</v>
      </c>
      <c r="B61" s="2386" t="s">
        <v>82</v>
      </c>
      <c r="C61" s="2193">
        <f>'Додаток 3 до рішення'!C20</f>
        <v>3743.01</v>
      </c>
      <c r="D61" s="2390">
        <f>'Додаток 3 до рішення'!D20</f>
        <v>0</v>
      </c>
      <c r="E61" s="2193">
        <f>'Додаток 3 до рішення'!E20</f>
        <v>0</v>
      </c>
      <c r="F61" s="2390">
        <f>'Додаток 3 до рішення'!F20</f>
        <v>0</v>
      </c>
      <c r="G61" s="2193">
        <f>'Додаток 3 до рішення'!G20</f>
        <v>350.84</v>
      </c>
    </row>
    <row r="62" spans="1:7" x14ac:dyDescent="0.25">
      <c r="A62" s="2194" t="s">
        <v>1679</v>
      </c>
      <c r="B62" s="2385" t="s">
        <v>2796</v>
      </c>
      <c r="C62" s="2184">
        <f>C63+C64+C65+C66</f>
        <v>3419.56</v>
      </c>
      <c r="D62" s="2391">
        <f t="shared" ref="D62:G62" si="9">D63+D64+D65+D66</f>
        <v>0</v>
      </c>
      <c r="E62" s="177">
        <f t="shared" si="9"/>
        <v>0</v>
      </c>
      <c r="F62" s="2391">
        <f t="shared" si="9"/>
        <v>0</v>
      </c>
      <c r="G62" s="177">
        <f t="shared" si="9"/>
        <v>320.52</v>
      </c>
    </row>
    <row r="63" spans="1:7" x14ac:dyDescent="0.25">
      <c r="A63" s="2195" t="s">
        <v>2797</v>
      </c>
      <c r="B63" s="2386" t="s">
        <v>2798</v>
      </c>
      <c r="C63" s="2193">
        <f>'Додаток 3 до рішення'!C22</f>
        <v>2277.36</v>
      </c>
      <c r="D63" s="2390">
        <f>'Додаток 3 до рішення'!D22</f>
        <v>0</v>
      </c>
      <c r="E63" s="2193">
        <f>'Додаток 3 до рішення'!E22</f>
        <v>0</v>
      </c>
      <c r="F63" s="2390">
        <f>'Додаток 3 до рішення'!F22</f>
        <v>0</v>
      </c>
      <c r="G63" s="2193">
        <f>'Додаток 3 до рішення'!G22</f>
        <v>213.46</v>
      </c>
    </row>
    <row r="64" spans="1:7" x14ac:dyDescent="0.25">
      <c r="A64" s="2195" t="s">
        <v>2799</v>
      </c>
      <c r="B64" s="2386" t="s">
        <v>2153</v>
      </c>
      <c r="C64" s="2193">
        <f>'Додаток 3 до рішення'!C23</f>
        <v>501.02</v>
      </c>
      <c r="D64" s="2390">
        <f>'Додаток 3 до рішення'!D23</f>
        <v>0</v>
      </c>
      <c r="E64" s="2193">
        <f>'Додаток 3 до рішення'!E23</f>
        <v>0</v>
      </c>
      <c r="F64" s="2390">
        <f>'Додаток 3 до рішення'!F23</f>
        <v>0</v>
      </c>
      <c r="G64" s="2193">
        <f>'Додаток 3 до рішення'!G23</f>
        <v>46.96</v>
      </c>
    </row>
    <row r="65" spans="1:7" x14ac:dyDescent="0.25">
      <c r="A65" s="2195" t="s">
        <v>2800</v>
      </c>
      <c r="B65" s="2386" t="s">
        <v>2794</v>
      </c>
      <c r="C65" s="2193">
        <f>'Додаток 3 до рішення'!C24</f>
        <v>31.07</v>
      </c>
      <c r="D65" s="2390">
        <f>'Додаток 3 до рішення'!D24</f>
        <v>0</v>
      </c>
      <c r="E65" s="2193">
        <f>'Додаток 3 до рішення'!E24</f>
        <v>0</v>
      </c>
      <c r="F65" s="2390">
        <f>'Додаток 3 до рішення'!F24</f>
        <v>0</v>
      </c>
      <c r="G65" s="2193">
        <f>'Додаток 3 до рішення'!G24</f>
        <v>2.91</v>
      </c>
    </row>
    <row r="66" spans="1:7" x14ac:dyDescent="0.25">
      <c r="A66" s="2195" t="s">
        <v>2801</v>
      </c>
      <c r="B66" s="2386" t="s">
        <v>58</v>
      </c>
      <c r="C66" s="2193">
        <f>'Додаток 3 до рішення'!C25</f>
        <v>610.11</v>
      </c>
      <c r="D66" s="2390">
        <f>'Додаток 3 до рішення'!D25</f>
        <v>0</v>
      </c>
      <c r="E66" s="2193">
        <f>'Додаток 3 до рішення'!E25</f>
        <v>0</v>
      </c>
      <c r="F66" s="2390">
        <f>'Додаток 3 до рішення'!F25</f>
        <v>0</v>
      </c>
      <c r="G66" s="2193">
        <f>'Додаток 3 до рішення'!G25</f>
        <v>57.19</v>
      </c>
    </row>
    <row r="67" spans="1:7" x14ac:dyDescent="0.25">
      <c r="A67" s="2190" t="s">
        <v>1692</v>
      </c>
      <c r="B67" s="2385" t="s">
        <v>2802</v>
      </c>
      <c r="C67" s="2184">
        <f>C68+C69+C70+C71</f>
        <v>1363.33</v>
      </c>
      <c r="D67" s="2391">
        <f t="shared" ref="D67:E67" si="10">D68+D69+D70+D71</f>
        <v>0</v>
      </c>
      <c r="E67" s="177">
        <f t="shared" si="10"/>
        <v>0</v>
      </c>
      <c r="F67" s="2391">
        <f>F68+F69+F70+F71</f>
        <v>0</v>
      </c>
      <c r="G67" s="177">
        <f t="shared" ref="G67" si="11">G68+G69+G70+G71</f>
        <v>127.79</v>
      </c>
    </row>
    <row r="68" spans="1:7" x14ac:dyDescent="0.25">
      <c r="A68" s="2195" t="s">
        <v>2803</v>
      </c>
      <c r="B68" s="2386" t="s">
        <v>55</v>
      </c>
      <c r="C68" s="2193">
        <f>'Додаток 3 до рішення'!C27</f>
        <v>848.97</v>
      </c>
      <c r="D68" s="2390">
        <f>'Додаток 3 до рішення'!D27</f>
        <v>0</v>
      </c>
      <c r="E68" s="2193">
        <f>'Додаток 3 до рішення'!E27</f>
        <v>0</v>
      </c>
      <c r="F68" s="2390">
        <f>'Додаток 3 до рішення'!F27</f>
        <v>0</v>
      </c>
      <c r="G68" s="2193">
        <f>'Додаток 3 до рішення'!G27</f>
        <v>79.569999999999993</v>
      </c>
    </row>
    <row r="69" spans="1:7" x14ac:dyDescent="0.25">
      <c r="A69" s="2195" t="s">
        <v>2804</v>
      </c>
      <c r="B69" s="2386" t="s">
        <v>2805</v>
      </c>
      <c r="C69" s="2193">
        <f>'Додаток 3 до рішення'!C28</f>
        <v>186.77</v>
      </c>
      <c r="D69" s="2390">
        <f>'Додаток 3 до рішення'!D28</f>
        <v>0</v>
      </c>
      <c r="E69" s="2193">
        <f>'Додаток 3 до рішення'!E28</f>
        <v>0</v>
      </c>
      <c r="F69" s="2390">
        <f>'Додаток 3 до рішення'!F28</f>
        <v>0</v>
      </c>
      <c r="G69" s="2193">
        <f>'Додаток 3 до рішення'!G28</f>
        <v>17.510000000000002</v>
      </c>
    </row>
    <row r="70" spans="1:7" x14ac:dyDescent="0.25">
      <c r="A70" s="2195" t="s">
        <v>2806</v>
      </c>
      <c r="B70" s="2386" t="s">
        <v>2794</v>
      </c>
      <c r="C70" s="2193">
        <f>'Додаток 3 до рішення'!C29</f>
        <v>21.54</v>
      </c>
      <c r="D70" s="2390">
        <f>'Додаток 3 до рішення'!D29</f>
        <v>0</v>
      </c>
      <c r="E70" s="2193">
        <f>'Додаток 3 до рішення'!E29</f>
        <v>0</v>
      </c>
      <c r="F70" s="2390">
        <f>'Додаток 3 до рішення'!F29</f>
        <v>0</v>
      </c>
      <c r="G70" s="2193">
        <f>'Додаток 3 до рішення'!G29</f>
        <v>2.02</v>
      </c>
    </row>
    <row r="71" spans="1:7" x14ac:dyDescent="0.25">
      <c r="A71" s="2195" t="s">
        <v>2807</v>
      </c>
      <c r="B71" s="2386" t="s">
        <v>2808</v>
      </c>
      <c r="C71" s="2193">
        <f>'Додаток 3 до рішення'!C30</f>
        <v>306.05</v>
      </c>
      <c r="D71" s="2390">
        <f>'Додаток 3 до рішення'!D30</f>
        <v>0</v>
      </c>
      <c r="E71" s="2193">
        <f>'Додаток 3 до рішення'!E30</f>
        <v>0</v>
      </c>
      <c r="F71" s="2390">
        <f>'Додаток 3 до рішення'!F30</f>
        <v>0</v>
      </c>
      <c r="G71" s="2193">
        <f>'Додаток 3 до рішення'!G30</f>
        <v>28.69</v>
      </c>
    </row>
    <row r="72" spans="1:7" x14ac:dyDescent="0.25">
      <c r="A72" s="2190" t="s">
        <v>1694</v>
      </c>
      <c r="B72" s="2385" t="s">
        <v>2809</v>
      </c>
      <c r="C72" s="2184">
        <f>'Додаток 3 до рішення'!C31</f>
        <v>0</v>
      </c>
      <c r="D72" s="2389">
        <v>0</v>
      </c>
      <c r="E72" s="2184">
        <v>0</v>
      </c>
      <c r="F72" s="2389">
        <v>0</v>
      </c>
      <c r="G72" s="2184">
        <v>0</v>
      </c>
    </row>
    <row r="73" spans="1:7" x14ac:dyDescent="0.25">
      <c r="A73" s="2190" t="s">
        <v>1697</v>
      </c>
      <c r="B73" s="2385" t="s">
        <v>2811</v>
      </c>
      <c r="C73" s="2184">
        <f>'Додаток 3 до рішення'!C32</f>
        <v>0</v>
      </c>
      <c r="D73" s="2389">
        <f t="shared" ref="D73:D75" si="12">C73/$C$40</f>
        <v>0</v>
      </c>
      <c r="E73" s="2184">
        <f t="shared" ref="E73:E75" si="13">C73/$C$40</f>
        <v>0</v>
      </c>
      <c r="F73" s="2389">
        <f t="shared" ref="F73:F75" si="14">C73/$C$40</f>
        <v>0</v>
      </c>
      <c r="G73" s="2184">
        <f t="shared" ref="G73:G75" si="15">C73/$C$40</f>
        <v>0</v>
      </c>
    </row>
    <row r="74" spans="1:7" x14ac:dyDescent="0.25">
      <c r="A74" s="2190" t="s">
        <v>1769</v>
      </c>
      <c r="B74" s="2385" t="s">
        <v>2812</v>
      </c>
      <c r="C74" s="2184">
        <f>'Додаток 3 до рішення'!C33</f>
        <v>0</v>
      </c>
      <c r="D74" s="2389">
        <f t="shared" si="12"/>
        <v>0</v>
      </c>
      <c r="E74" s="2184">
        <f t="shared" si="13"/>
        <v>0</v>
      </c>
      <c r="F74" s="2389">
        <f t="shared" si="14"/>
        <v>0</v>
      </c>
      <c r="G74" s="2184">
        <f t="shared" si="15"/>
        <v>0</v>
      </c>
    </row>
    <row r="75" spans="1:7" x14ac:dyDescent="0.25">
      <c r="A75" s="2190" t="s">
        <v>1775</v>
      </c>
      <c r="B75" s="2385" t="s">
        <v>2813</v>
      </c>
      <c r="C75" s="2184">
        <f>'Додаток 3 до рішення'!C34</f>
        <v>0</v>
      </c>
      <c r="D75" s="2392">
        <f t="shared" si="12"/>
        <v>0</v>
      </c>
      <c r="E75" s="2208">
        <f t="shared" si="13"/>
        <v>0</v>
      </c>
      <c r="F75" s="2392">
        <f t="shared" si="14"/>
        <v>0</v>
      </c>
      <c r="G75" s="2208">
        <f t="shared" si="15"/>
        <v>0</v>
      </c>
    </row>
    <row r="76" spans="1:7" x14ac:dyDescent="0.25">
      <c r="A76" s="2190" t="s">
        <v>1781</v>
      </c>
      <c r="B76" s="2385" t="s">
        <v>2814</v>
      </c>
      <c r="C76" s="2184">
        <f>SUM(C77:C80)</f>
        <v>4123.9799999999996</v>
      </c>
      <c r="D76" s="2389">
        <f t="shared" ref="D76:G76" si="16">SUM(D77:D80)</f>
        <v>0</v>
      </c>
      <c r="E76" s="2184">
        <f t="shared" si="16"/>
        <v>0</v>
      </c>
      <c r="F76" s="2389">
        <f t="shared" si="16"/>
        <v>0</v>
      </c>
      <c r="G76" s="2184">
        <f t="shared" si="16"/>
        <v>386.54</v>
      </c>
    </row>
    <row r="77" spans="1:7" x14ac:dyDescent="0.25">
      <c r="A77" s="2195" t="s">
        <v>1097</v>
      </c>
      <c r="B77" s="2386" t="s">
        <v>65</v>
      </c>
      <c r="C77" s="2193">
        <f>'Додаток 3 до рішення'!C36</f>
        <v>520.55999999999995</v>
      </c>
      <c r="D77" s="2390">
        <f>'Додаток 3 до рішення'!D36</f>
        <v>0</v>
      </c>
      <c r="E77" s="2193">
        <f>'Додаток 3 до рішення'!E36</f>
        <v>0</v>
      </c>
      <c r="F77" s="2390">
        <f>'Додаток 3 до рішення'!F36</f>
        <v>0</v>
      </c>
      <c r="G77" s="2193">
        <f>'Додаток 3 до рішення'!G36</f>
        <v>48.79</v>
      </c>
    </row>
    <row r="78" spans="1:7" x14ac:dyDescent="0.25">
      <c r="A78" s="2195" t="s">
        <v>2825</v>
      </c>
      <c r="B78" s="2386" t="s">
        <v>85</v>
      </c>
      <c r="C78" s="2193">
        <f>'Додаток 3 до рішення'!C37</f>
        <v>711.43</v>
      </c>
      <c r="D78" s="2390">
        <f>'Додаток 3 до рішення'!D37</f>
        <v>0</v>
      </c>
      <c r="E78" s="2193">
        <f>'Додаток 3 до рішення'!E37</f>
        <v>0</v>
      </c>
      <c r="F78" s="2390">
        <f>'Додаток 3 до рішення'!F37</f>
        <v>0</v>
      </c>
      <c r="G78" s="2193">
        <f>'Додаток 3 до рішення'!G37</f>
        <v>66.680000000000007</v>
      </c>
    </row>
    <row r="79" spans="1:7" x14ac:dyDescent="0.25">
      <c r="A79" s="2195" t="s">
        <v>2826</v>
      </c>
      <c r="B79" s="2386" t="s">
        <v>71</v>
      </c>
      <c r="C79" s="2193">
        <f>'Додаток 3 до рішення'!C38</f>
        <v>0</v>
      </c>
      <c r="D79" s="2390">
        <f>'Додаток 3 до рішення'!D38</f>
        <v>0</v>
      </c>
      <c r="E79" s="2193">
        <f>'Додаток 3 до рішення'!E38</f>
        <v>0</v>
      </c>
      <c r="F79" s="2390">
        <f>'Додаток 3 до рішення'!F38</f>
        <v>0</v>
      </c>
      <c r="G79" s="2193">
        <f>'Додаток 3 до рішення'!G38</f>
        <v>0</v>
      </c>
    </row>
    <row r="80" spans="1:7" x14ac:dyDescent="0.25">
      <c r="A80" s="2195" t="s">
        <v>2827</v>
      </c>
      <c r="B80" s="2386" t="s">
        <v>2375</v>
      </c>
      <c r="C80" s="2193">
        <f>'Додаток 3 до рішення'!C39</f>
        <v>2891.99</v>
      </c>
      <c r="D80" s="2390">
        <f>'Додаток 3 до рішення'!D39</f>
        <v>0</v>
      </c>
      <c r="E80" s="2193">
        <f>'Додаток 3 до рішення'!E39</f>
        <v>0</v>
      </c>
      <c r="F80" s="2390">
        <f>'Додаток 3 до рішення'!F39</f>
        <v>0</v>
      </c>
      <c r="G80" s="2193">
        <f>'Додаток 3 до рішення'!G39</f>
        <v>271.07</v>
      </c>
    </row>
    <row r="81" spans="1:7" ht="30" thickBot="1" x14ac:dyDescent="0.3">
      <c r="A81" s="2209" t="s">
        <v>1783</v>
      </c>
      <c r="B81" s="2387" t="s">
        <v>2828</v>
      </c>
      <c r="C81" s="2187">
        <f>'Додаток 3 до рішення'!C40</f>
        <v>76423.81</v>
      </c>
      <c r="D81" s="2212">
        <f>'Додаток 3 до рішення'!D40</f>
        <v>0</v>
      </c>
      <c r="E81" s="2187">
        <f>'Додаток 3 до рішення'!E40</f>
        <v>0</v>
      </c>
      <c r="F81" s="2212">
        <f>'Додаток 3 до рішення'!F40</f>
        <v>0</v>
      </c>
      <c r="G81" s="2187">
        <f>'Додаток 3 до рішення'!G40</f>
        <v>7163.27</v>
      </c>
    </row>
    <row r="82" spans="1:7" ht="32.25" thickBot="1" x14ac:dyDescent="0.3">
      <c r="A82" s="2211" t="s">
        <v>1785</v>
      </c>
      <c r="B82" s="2388" t="s">
        <v>3091</v>
      </c>
      <c r="C82" s="2187">
        <f>'Додаток 3 до рішення'!C41</f>
        <v>10.67</v>
      </c>
      <c r="D82" s="2212">
        <f>'Додаток 3 до рішення'!D41</f>
        <v>0</v>
      </c>
      <c r="E82" s="2187">
        <f>'Додаток 3 до рішення'!E41</f>
        <v>0</v>
      </c>
      <c r="F82" s="2212">
        <f>'Додаток 3 до рішення'!F41</f>
        <v>0</v>
      </c>
      <c r="G82" s="2187">
        <f>'Додаток 3 до рішення'!G41</f>
        <v>10.67</v>
      </c>
    </row>
    <row r="83" spans="1:7" ht="15.75" thickBot="1" x14ac:dyDescent="0.3">
      <c r="A83" s="2189" t="s">
        <v>2778</v>
      </c>
      <c r="B83" s="4012" t="s">
        <v>2832</v>
      </c>
      <c r="C83" s="4013"/>
      <c r="D83" s="4013"/>
      <c r="E83" s="4013"/>
      <c r="F83" s="4013"/>
      <c r="G83" s="4014"/>
    </row>
    <row r="84" spans="1:7" x14ac:dyDescent="0.25">
      <c r="A84" s="2190" t="s">
        <v>1670</v>
      </c>
      <c r="B84" s="174" t="s">
        <v>2780</v>
      </c>
      <c r="C84" s="2184">
        <f>C85+C89+C90+C94</f>
        <v>1588.28</v>
      </c>
      <c r="D84" s="177">
        <f>D85+D89+D90+D94</f>
        <v>0</v>
      </c>
      <c r="E84" s="177">
        <f t="shared" ref="E84:G84" si="17">E85+E89+E90+E94</f>
        <v>0</v>
      </c>
      <c r="F84" s="177">
        <f t="shared" si="17"/>
        <v>0</v>
      </c>
      <c r="G84" s="177">
        <f t="shared" si="17"/>
        <v>1324.96</v>
      </c>
    </row>
    <row r="85" spans="1:7" x14ac:dyDescent="0.25">
      <c r="A85" s="2192" t="s">
        <v>1672</v>
      </c>
      <c r="B85" s="90" t="s">
        <v>2829</v>
      </c>
      <c r="C85" s="2193">
        <f>SUM(C86:C88)</f>
        <v>371.81</v>
      </c>
      <c r="D85" s="2193">
        <f t="shared" ref="D85:G85" si="18">SUM(D86:D88)</f>
        <v>0</v>
      </c>
      <c r="E85" s="2193">
        <f t="shared" si="18"/>
        <v>0</v>
      </c>
      <c r="F85" s="2193">
        <f t="shared" si="18"/>
        <v>0</v>
      </c>
      <c r="G85" s="2193">
        <f t="shared" si="18"/>
        <v>310.16000000000003</v>
      </c>
    </row>
    <row r="86" spans="1:7" x14ac:dyDescent="0.25">
      <c r="A86" s="2192" t="s">
        <v>2782</v>
      </c>
      <c r="B86" s="90" t="s">
        <v>2785</v>
      </c>
      <c r="C86" s="2193">
        <f>'Додаток 4 до рішення'!C12</f>
        <v>290.05</v>
      </c>
      <c r="D86" s="2193">
        <f>'Додаток 4 до рішення'!D12</f>
        <v>0</v>
      </c>
      <c r="E86" s="2193">
        <f>'Додаток 4 до рішення'!E12</f>
        <v>0</v>
      </c>
      <c r="F86" s="2193">
        <f>'Додаток 4 до рішення'!F12</f>
        <v>0</v>
      </c>
      <c r="G86" s="2193">
        <f>'Додаток 4 до рішення'!G12</f>
        <v>241.96</v>
      </c>
    </row>
    <row r="87" spans="1:7" x14ac:dyDescent="0.25">
      <c r="A87" s="2192" t="s">
        <v>2784</v>
      </c>
      <c r="B87" s="90" t="s">
        <v>2787</v>
      </c>
      <c r="C87" s="2193">
        <f>'Додаток 4 до рішення'!C13</f>
        <v>60.05</v>
      </c>
      <c r="D87" s="2193">
        <f>'Додаток 4 до рішення'!D13</f>
        <v>0</v>
      </c>
      <c r="E87" s="2193">
        <f>'Додаток 4 до рішення'!E13</f>
        <v>0</v>
      </c>
      <c r="F87" s="2193">
        <f>'Додаток 4 до рішення'!F13</f>
        <v>0</v>
      </c>
      <c r="G87" s="2193">
        <f>'Додаток 4 до рішення'!G13</f>
        <v>50.09</v>
      </c>
    </row>
    <row r="88" spans="1:7" x14ac:dyDescent="0.25">
      <c r="A88" s="2192" t="s">
        <v>2786</v>
      </c>
      <c r="B88" s="90" t="s">
        <v>2151</v>
      </c>
      <c r="C88" s="2193">
        <f>'Додаток 4 до рішення'!C14</f>
        <v>21.71</v>
      </c>
      <c r="D88" s="2193">
        <f>'Додаток 4 до рішення'!D14</f>
        <v>0</v>
      </c>
      <c r="E88" s="2193">
        <f>'Додаток 4 до рішення'!E14</f>
        <v>0</v>
      </c>
      <c r="F88" s="2193">
        <f>'Додаток 4 до рішення'!F14</f>
        <v>0</v>
      </c>
      <c r="G88" s="2193">
        <f>'Додаток 4 до рішення'!G14</f>
        <v>18.11</v>
      </c>
    </row>
    <row r="89" spans="1:7" x14ac:dyDescent="0.25">
      <c r="A89" s="2192" t="s">
        <v>1674</v>
      </c>
      <c r="B89" s="90" t="s">
        <v>2789</v>
      </c>
      <c r="C89" s="2193">
        <f>'Додаток 4 до рішення'!C15</f>
        <v>593.91999999999996</v>
      </c>
      <c r="D89" s="2193">
        <f>'Додаток 4 до рішення'!D15</f>
        <v>0</v>
      </c>
      <c r="E89" s="2193">
        <f>'Додаток 4 до рішення'!E15</f>
        <v>0</v>
      </c>
      <c r="F89" s="2193">
        <f>'Додаток 4 до рішення'!F15</f>
        <v>0</v>
      </c>
      <c r="G89" s="2193">
        <f>'Додаток 4 до рішення'!G15</f>
        <v>495.46</v>
      </c>
    </row>
    <row r="90" spans="1:7" x14ac:dyDescent="0.25">
      <c r="A90" s="2192" t="s">
        <v>1677</v>
      </c>
      <c r="B90" s="90" t="s">
        <v>2790</v>
      </c>
      <c r="C90" s="2193">
        <f>'Додаток 4 до рішення'!C16</f>
        <v>545.85</v>
      </c>
      <c r="D90" s="2193">
        <f>'Додаток 4 до рішення'!D16</f>
        <v>0</v>
      </c>
      <c r="E90" s="2193">
        <f>'Додаток 4 до рішення'!E16</f>
        <v>0</v>
      </c>
      <c r="F90" s="2193">
        <f>'Додаток 4 до рішення'!F16</f>
        <v>0</v>
      </c>
      <c r="G90" s="2193">
        <f>'Додаток 4 до рішення'!G16</f>
        <v>455.36</v>
      </c>
    </row>
    <row r="91" spans="1:7" x14ac:dyDescent="0.25">
      <c r="A91" s="2192" t="s">
        <v>2791</v>
      </c>
      <c r="B91" s="90" t="s">
        <v>2792</v>
      </c>
      <c r="C91" s="2193">
        <f>'Додаток 4 до рішення'!C17</f>
        <v>130.66</v>
      </c>
      <c r="D91" s="2193">
        <f>'Додаток 4 до рішення'!D17</f>
        <v>0</v>
      </c>
      <c r="E91" s="2193">
        <f>'Додаток 4 до рішення'!E17</f>
        <v>0</v>
      </c>
      <c r="F91" s="2193">
        <f>'Додаток 4 до рішення'!F17</f>
        <v>0</v>
      </c>
      <c r="G91" s="2193">
        <f>'Додаток 4 до рішення'!G17</f>
        <v>109</v>
      </c>
    </row>
    <row r="92" spans="1:7" x14ac:dyDescent="0.25">
      <c r="A92" s="2192" t="s">
        <v>2793</v>
      </c>
      <c r="B92" s="90" t="s">
        <v>2794</v>
      </c>
      <c r="C92" s="2193">
        <f>'Додаток 4 до рішення'!C18</f>
        <v>32.56</v>
      </c>
      <c r="D92" s="2193">
        <f>'Додаток 4 до рішення'!D18</f>
        <v>0</v>
      </c>
      <c r="E92" s="2193">
        <f>'Додаток 4 до рішення'!E18</f>
        <v>0</v>
      </c>
      <c r="F92" s="2193">
        <f>'Додаток 4 до рішення'!F18</f>
        <v>0</v>
      </c>
      <c r="G92" s="2193">
        <f>'Додаток 4 до рішення'!G18</f>
        <v>27.16</v>
      </c>
    </row>
    <row r="93" spans="1:7" x14ac:dyDescent="0.25">
      <c r="A93" s="2192" t="s">
        <v>2795</v>
      </c>
      <c r="B93" s="90" t="s">
        <v>82</v>
      </c>
      <c r="C93" s="2193">
        <f>'Додаток 4 до рішення'!C19</f>
        <v>382.63</v>
      </c>
      <c r="D93" s="2193">
        <f>'Додаток 4 до рішення'!D19</f>
        <v>0</v>
      </c>
      <c r="E93" s="2193">
        <f>'Додаток 4 до рішення'!E19</f>
        <v>0</v>
      </c>
      <c r="F93" s="2193">
        <f>'Додаток 4 до рішення'!F19</f>
        <v>0</v>
      </c>
      <c r="G93" s="2193">
        <f>'Додаток 4 до рішення'!G19</f>
        <v>319.2</v>
      </c>
    </row>
    <row r="94" spans="1:7" x14ac:dyDescent="0.25">
      <c r="A94" s="2194" t="s">
        <v>1679</v>
      </c>
      <c r="B94" s="174" t="s">
        <v>2796</v>
      </c>
      <c r="C94" s="2184">
        <f>C95+C96+C97+C98</f>
        <v>76.7</v>
      </c>
      <c r="D94" s="2184">
        <f t="shared" ref="D94:G94" si="19">D95+D96+D97+D98</f>
        <v>0</v>
      </c>
      <c r="E94" s="2184">
        <f t="shared" si="19"/>
        <v>0</v>
      </c>
      <c r="F94" s="2184">
        <f t="shared" si="19"/>
        <v>0</v>
      </c>
      <c r="G94" s="2184">
        <f t="shared" si="19"/>
        <v>63.98</v>
      </c>
    </row>
    <row r="95" spans="1:7" x14ac:dyDescent="0.25">
      <c r="A95" s="2195" t="s">
        <v>2797</v>
      </c>
      <c r="B95" s="90" t="s">
        <v>2798</v>
      </c>
      <c r="C95" s="2193">
        <f>'Додаток 4 до рішення'!C21</f>
        <v>51.09</v>
      </c>
      <c r="D95" s="2193">
        <f>'Додаток 4 до рішення'!D21</f>
        <v>0</v>
      </c>
      <c r="E95" s="2193">
        <f>'Додаток 4 до рішення'!E21</f>
        <v>0</v>
      </c>
      <c r="F95" s="2193">
        <f>'Додаток 4 до рішення'!F21</f>
        <v>0</v>
      </c>
      <c r="G95" s="2193">
        <f>'Додаток 4 до рішення'!G21</f>
        <v>42.62</v>
      </c>
    </row>
    <row r="96" spans="1:7" x14ac:dyDescent="0.25">
      <c r="A96" s="2195" t="s">
        <v>2799</v>
      </c>
      <c r="B96" s="90" t="s">
        <v>2153</v>
      </c>
      <c r="C96" s="2193">
        <f>'Додаток 4 до рішення'!C22</f>
        <v>11.24</v>
      </c>
      <c r="D96" s="2193">
        <f>'Додаток 4 до рішення'!D22</f>
        <v>0</v>
      </c>
      <c r="E96" s="2193">
        <f>'Додаток 4 до рішення'!E22</f>
        <v>0</v>
      </c>
      <c r="F96" s="2193">
        <f>'Додаток 4 до рішення'!F22</f>
        <v>0</v>
      </c>
      <c r="G96" s="2193">
        <f>'Додаток 4 до рішення'!G22</f>
        <v>9.3800000000000008</v>
      </c>
    </row>
    <row r="97" spans="1:7" x14ac:dyDescent="0.25">
      <c r="A97" s="2195" t="s">
        <v>2800</v>
      </c>
      <c r="B97" s="90" t="s">
        <v>2794</v>
      </c>
      <c r="C97" s="2193">
        <f>'Додаток 4 до рішення'!C23</f>
        <v>0.7</v>
      </c>
      <c r="D97" s="2193">
        <f>'Додаток 4 до рішення'!D23</f>
        <v>0</v>
      </c>
      <c r="E97" s="2193">
        <f>'Додаток 4 до рішення'!E23</f>
        <v>0</v>
      </c>
      <c r="F97" s="2193">
        <f>'Додаток 4 до рішення'!F23</f>
        <v>0</v>
      </c>
      <c r="G97" s="2193">
        <f>'Додаток 4 до рішення'!G23</f>
        <v>0.57999999999999996</v>
      </c>
    </row>
    <row r="98" spans="1:7" x14ac:dyDescent="0.25">
      <c r="A98" s="2195" t="s">
        <v>2801</v>
      </c>
      <c r="B98" s="90" t="s">
        <v>58</v>
      </c>
      <c r="C98" s="2193">
        <f>'Додаток 4 до рішення'!C24</f>
        <v>13.67</v>
      </c>
      <c r="D98" s="2193">
        <f>'Додаток 4 до рішення'!D24</f>
        <v>0</v>
      </c>
      <c r="E98" s="2193">
        <f>'Додаток 4 до рішення'!E24</f>
        <v>0</v>
      </c>
      <c r="F98" s="2193">
        <f>'Додаток 4 до рішення'!F24</f>
        <v>0</v>
      </c>
      <c r="G98" s="2193">
        <f>'Додаток 4 до рішення'!G24</f>
        <v>11.4</v>
      </c>
    </row>
    <row r="99" spans="1:7" x14ac:dyDescent="0.25">
      <c r="A99" s="2190" t="s">
        <v>1692</v>
      </c>
      <c r="B99" s="174" t="s">
        <v>2802</v>
      </c>
      <c r="C99" s="2184">
        <f>C100+C101+C102+C103</f>
        <v>30.58</v>
      </c>
      <c r="D99" s="2184">
        <f t="shared" ref="D99:G99" si="20">D100+D101+D102+D103</f>
        <v>0</v>
      </c>
      <c r="E99" s="2184">
        <f t="shared" si="20"/>
        <v>0</v>
      </c>
      <c r="F99" s="2184">
        <f t="shared" si="20"/>
        <v>0</v>
      </c>
      <c r="G99" s="2184">
        <f t="shared" si="20"/>
        <v>25.52</v>
      </c>
    </row>
    <row r="100" spans="1:7" x14ac:dyDescent="0.25">
      <c r="A100" s="2195" t="s">
        <v>2803</v>
      </c>
      <c r="B100" s="90" t="s">
        <v>55</v>
      </c>
      <c r="C100" s="2193">
        <f>'Додаток 4 до рішення'!C26</f>
        <v>19.03</v>
      </c>
      <c r="D100" s="2193">
        <f>'Додаток 4 до рішення'!D26</f>
        <v>0</v>
      </c>
      <c r="E100" s="2193">
        <f>'Додаток 4 до рішення'!E26</f>
        <v>0</v>
      </c>
      <c r="F100" s="2193">
        <f>'Додаток 4 до рішення'!F26</f>
        <v>0</v>
      </c>
      <c r="G100" s="2193">
        <f>'Додаток 4 до рішення'!G26</f>
        <v>15.88</v>
      </c>
    </row>
    <row r="101" spans="1:7" x14ac:dyDescent="0.25">
      <c r="A101" s="2195" t="s">
        <v>2804</v>
      </c>
      <c r="B101" s="90" t="s">
        <v>2805</v>
      </c>
      <c r="C101" s="2193">
        <f>'Додаток 4 до рішення'!C27</f>
        <v>4.1900000000000004</v>
      </c>
      <c r="D101" s="2193">
        <f>'Додаток 4 до рішення'!D27</f>
        <v>0</v>
      </c>
      <c r="E101" s="2193">
        <f>'Додаток 4 до рішення'!E27</f>
        <v>0</v>
      </c>
      <c r="F101" s="2193">
        <f>'Додаток 4 до рішення'!F27</f>
        <v>0</v>
      </c>
      <c r="G101" s="2193">
        <f>'Додаток 4 до рішення'!G27</f>
        <v>3.5</v>
      </c>
    </row>
    <row r="102" spans="1:7" x14ac:dyDescent="0.25">
      <c r="A102" s="2195" t="s">
        <v>2806</v>
      </c>
      <c r="B102" s="90" t="s">
        <v>2794</v>
      </c>
      <c r="C102" s="2193">
        <f>'Додаток 4 до рішення'!C28</f>
        <v>0.48</v>
      </c>
      <c r="D102" s="2193">
        <f>'Додаток 4 до рішення'!D28</f>
        <v>0</v>
      </c>
      <c r="E102" s="2193">
        <f>'Додаток 4 до рішення'!E28</f>
        <v>0</v>
      </c>
      <c r="F102" s="2193">
        <f>'Додаток 4 до рішення'!F28</f>
        <v>0</v>
      </c>
      <c r="G102" s="2193">
        <f>'Додаток 4 до рішення'!G28</f>
        <v>0.4</v>
      </c>
    </row>
    <row r="103" spans="1:7" x14ac:dyDescent="0.25">
      <c r="A103" s="2195" t="s">
        <v>2807</v>
      </c>
      <c r="B103" s="90" t="s">
        <v>2808</v>
      </c>
      <c r="C103" s="2193">
        <f>'Додаток 4 до рішення'!C29</f>
        <v>6.88</v>
      </c>
      <c r="D103" s="2193">
        <f>'Додаток 4 до рішення'!D29</f>
        <v>0</v>
      </c>
      <c r="E103" s="2193">
        <f>'Додаток 4 до рішення'!E29</f>
        <v>0</v>
      </c>
      <c r="F103" s="2193">
        <f>'Додаток 4 до рішення'!F29</f>
        <v>0</v>
      </c>
      <c r="G103" s="2193">
        <f>'Додаток 4 до рішення'!G29</f>
        <v>5.74</v>
      </c>
    </row>
    <row r="104" spans="1:7" x14ac:dyDescent="0.25">
      <c r="A104" s="2190" t="s">
        <v>1694</v>
      </c>
      <c r="B104" s="174" t="s">
        <v>2809</v>
      </c>
      <c r="C104" s="2190">
        <f>'Додаток 4 до рішення'!C30</f>
        <v>0</v>
      </c>
      <c r="D104" s="2190">
        <f>'Додаток 4 до рішення'!D30</f>
        <v>0</v>
      </c>
      <c r="E104" s="2190">
        <f>'Додаток 4 до рішення'!E30</f>
        <v>0</v>
      </c>
      <c r="F104" s="2190">
        <f>'Додаток 4 до рішення'!F30</f>
        <v>0</v>
      </c>
      <c r="G104" s="2190">
        <f>'Додаток 4 до рішення'!G30</f>
        <v>0</v>
      </c>
    </row>
    <row r="105" spans="1:7" ht="29.25" x14ac:dyDescent="0.25">
      <c r="A105" s="2190" t="s">
        <v>1697</v>
      </c>
      <c r="B105" s="2191" t="s">
        <v>2830</v>
      </c>
      <c r="C105" s="2184">
        <f>C84+C99+C104</f>
        <v>1618.86</v>
      </c>
      <c r="D105" s="2184">
        <f t="shared" ref="D105:G105" si="21">D84+D99+D104</f>
        <v>0</v>
      </c>
      <c r="E105" s="2184">
        <f t="shared" si="21"/>
        <v>0</v>
      </c>
      <c r="F105" s="2184">
        <f t="shared" si="21"/>
        <v>0</v>
      </c>
      <c r="G105" s="2184">
        <f t="shared" si="21"/>
        <v>1350.48</v>
      </c>
    </row>
    <row r="106" spans="1:7" ht="43.5" x14ac:dyDescent="0.25">
      <c r="A106" s="2190">
        <v>5</v>
      </c>
      <c r="B106" s="2191" t="s">
        <v>2810</v>
      </c>
      <c r="C106" s="2184">
        <f>'Додаток 4 до рішення'!C32</f>
        <v>1406.22</v>
      </c>
      <c r="D106" s="2184">
        <f>'Додаток 4 до рішення'!D32</f>
        <v>0</v>
      </c>
      <c r="E106" s="2184">
        <f>'Додаток 4 до рішення'!E32</f>
        <v>0</v>
      </c>
      <c r="F106" s="2184">
        <f>'Додаток 4 до рішення'!F32</f>
        <v>0</v>
      </c>
      <c r="G106" s="2184">
        <f>'Додаток 4 до рішення'!G32</f>
        <v>1173.0899999999999</v>
      </c>
    </row>
    <row r="107" spans="1:7" x14ac:dyDescent="0.25">
      <c r="A107" s="2190">
        <v>6</v>
      </c>
      <c r="B107" s="174" t="s">
        <v>2811</v>
      </c>
      <c r="C107" s="2184">
        <f>'Додаток 4 до рішення'!C33</f>
        <v>0</v>
      </c>
      <c r="D107" s="2184">
        <f>'Додаток 4 до рішення'!D33</f>
        <v>0</v>
      </c>
      <c r="E107" s="2184">
        <f>'Додаток 4 до рішення'!E33</f>
        <v>0</v>
      </c>
      <c r="F107" s="2184">
        <f>'Додаток 4 до рішення'!F33</f>
        <v>0</v>
      </c>
      <c r="G107" s="2184">
        <f>'Додаток 4 до рішення'!G33</f>
        <v>0</v>
      </c>
    </row>
    <row r="108" spans="1:7" x14ac:dyDescent="0.25">
      <c r="A108" s="2190">
        <v>7</v>
      </c>
      <c r="B108" s="174" t="s">
        <v>2812</v>
      </c>
      <c r="C108" s="2184">
        <f>'Додаток 4 до рішення'!C34</f>
        <v>0</v>
      </c>
      <c r="D108" s="2184">
        <f>'Додаток 4 до рішення'!D34</f>
        <v>0</v>
      </c>
      <c r="E108" s="2184">
        <f>'Додаток 4 до рішення'!E34</f>
        <v>0</v>
      </c>
      <c r="F108" s="2184">
        <f>'Додаток 4 до рішення'!F34</f>
        <v>0</v>
      </c>
      <c r="G108" s="2184">
        <f>'Додаток 4 до рішення'!G34</f>
        <v>0</v>
      </c>
    </row>
    <row r="109" spans="1:7" x14ac:dyDescent="0.25">
      <c r="A109" s="2190">
        <v>8</v>
      </c>
      <c r="B109" s="174" t="s">
        <v>2813</v>
      </c>
      <c r="C109" s="2184">
        <f>'Додаток 4 до рішення'!C35</f>
        <v>0</v>
      </c>
      <c r="D109" s="2184">
        <f>'Додаток 4 до рішення'!D35</f>
        <v>0</v>
      </c>
      <c r="E109" s="2184">
        <f>'Додаток 4 до рішення'!E35</f>
        <v>0</v>
      </c>
      <c r="F109" s="2184">
        <f>'Додаток 4 до рішення'!F35</f>
        <v>0</v>
      </c>
      <c r="G109" s="2184">
        <f>'Додаток 4 до рішення'!G35</f>
        <v>0</v>
      </c>
    </row>
    <row r="110" spans="1:7" x14ac:dyDescent="0.25">
      <c r="A110" s="2190">
        <v>9</v>
      </c>
      <c r="B110" s="174" t="s">
        <v>2814</v>
      </c>
      <c r="C110" s="2184">
        <f>SUM(C111:C114)</f>
        <v>172.55</v>
      </c>
      <c r="D110" s="2184">
        <f t="shared" ref="D110:G110" si="22">SUM(D111:D114)</f>
        <v>0</v>
      </c>
      <c r="E110" s="2184">
        <f t="shared" si="22"/>
        <v>0</v>
      </c>
      <c r="F110" s="2184">
        <f t="shared" si="22"/>
        <v>0</v>
      </c>
      <c r="G110" s="2184">
        <f t="shared" si="22"/>
        <v>143.94</v>
      </c>
    </row>
    <row r="111" spans="1:7" x14ac:dyDescent="0.25">
      <c r="A111" s="2195" t="s">
        <v>1099</v>
      </c>
      <c r="B111" s="90" t="s">
        <v>65</v>
      </c>
      <c r="C111" s="2193">
        <f>'Додаток 4 до рішення'!C37</f>
        <v>21.78</v>
      </c>
      <c r="D111" s="2193">
        <f>'Додаток 4 до рішення'!D37</f>
        <v>0</v>
      </c>
      <c r="E111" s="2193">
        <f>'Додаток 4 до рішення'!E37</f>
        <v>0</v>
      </c>
      <c r="F111" s="2193">
        <f>'Додаток 4 до рішення'!F37</f>
        <v>0</v>
      </c>
      <c r="G111" s="2193">
        <f>'Додаток 4 до рішення'!G37</f>
        <v>18.170000000000002</v>
      </c>
    </row>
    <row r="112" spans="1:7" x14ac:dyDescent="0.25">
      <c r="A112" s="2195" t="s">
        <v>1100</v>
      </c>
      <c r="B112" s="90" t="s">
        <v>85</v>
      </c>
      <c r="C112" s="2193">
        <f>'Додаток 4 до рішення'!C38</f>
        <v>29.77</v>
      </c>
      <c r="D112" s="2193">
        <f>'Додаток 4 до рішення'!D38</f>
        <v>0</v>
      </c>
      <c r="E112" s="2193">
        <f>'Додаток 4 до рішення'!E38</f>
        <v>0</v>
      </c>
      <c r="F112" s="2193">
        <f>'Додаток 4 до рішення'!F38</f>
        <v>0</v>
      </c>
      <c r="G112" s="2193">
        <f>'Додаток 4 до рішення'!G38</f>
        <v>24.83</v>
      </c>
    </row>
    <row r="113" spans="1:7" x14ac:dyDescent="0.25">
      <c r="A113" s="2195" t="s">
        <v>1101</v>
      </c>
      <c r="B113" s="90" t="s">
        <v>71</v>
      </c>
      <c r="C113" s="2193">
        <f>'Додаток 4 до рішення'!C39</f>
        <v>0</v>
      </c>
      <c r="D113" s="2193">
        <f>'Додаток 4 до рішення'!D39</f>
        <v>0</v>
      </c>
      <c r="E113" s="2193">
        <f>'Додаток 4 до рішення'!E39</f>
        <v>0</v>
      </c>
      <c r="F113" s="2193">
        <f>'Додаток 4 до рішення'!F39</f>
        <v>0</v>
      </c>
      <c r="G113" s="2193">
        <f>'Додаток 4 до рішення'!G39</f>
        <v>0</v>
      </c>
    </row>
    <row r="114" spans="1:7" x14ac:dyDescent="0.25">
      <c r="A114" s="2195" t="s">
        <v>1951</v>
      </c>
      <c r="B114" s="90" t="s">
        <v>2375</v>
      </c>
      <c r="C114" s="2193">
        <f>'Додаток 4 до рішення'!C40</f>
        <v>121</v>
      </c>
      <c r="D114" s="2193">
        <f>'Додаток 4 до рішення'!D40</f>
        <v>0</v>
      </c>
      <c r="E114" s="2193">
        <f>'Додаток 4 до рішення'!E40</f>
        <v>0</v>
      </c>
      <c r="F114" s="2193">
        <f>'Додаток 4 до рішення'!F40</f>
        <v>0</v>
      </c>
      <c r="G114" s="2193">
        <f>'Додаток 4 до рішення'!G40</f>
        <v>100.94</v>
      </c>
    </row>
    <row r="115" spans="1:7" ht="30" thickBot="1" x14ac:dyDescent="0.3">
      <c r="A115" s="2211" t="s">
        <v>1789</v>
      </c>
      <c r="B115" s="2213" t="s">
        <v>3090</v>
      </c>
      <c r="C115" s="2184">
        <f>'Додаток 4 до рішення'!C41</f>
        <v>1.2</v>
      </c>
      <c r="D115" s="2184">
        <f>'Додаток 4 до рішення'!D41</f>
        <v>0</v>
      </c>
      <c r="E115" s="2184">
        <f>'Додаток 4 до рішення'!E41</f>
        <v>0</v>
      </c>
      <c r="F115" s="2184">
        <f>'Додаток 4 до рішення'!F41</f>
        <v>0</v>
      </c>
      <c r="G115" s="2184">
        <f>'Додаток 4 до рішення'!G41</f>
        <v>1.2</v>
      </c>
    </row>
    <row r="116" spans="1:7" ht="15.75" thickBot="1" x14ac:dyDescent="0.3">
      <c r="A116" s="2189" t="s">
        <v>2778</v>
      </c>
      <c r="B116" s="4005" t="s">
        <v>2834</v>
      </c>
      <c r="C116" s="4010"/>
      <c r="D116" s="4010"/>
      <c r="E116" s="4010"/>
      <c r="F116" s="4010"/>
      <c r="G116" s="4011"/>
    </row>
    <row r="117" spans="1:7" x14ac:dyDescent="0.25">
      <c r="A117" s="2190" t="s">
        <v>1670</v>
      </c>
      <c r="B117" s="174" t="s">
        <v>2780</v>
      </c>
      <c r="C117" s="2184">
        <f>C118+C119+C120+C124</f>
        <v>960.53</v>
      </c>
      <c r="D117" s="177">
        <f>D118+D119+D120+D124</f>
        <v>0</v>
      </c>
      <c r="E117" s="177">
        <f t="shared" ref="E117:G117" si="23">E118+E119+E120+E124</f>
        <v>0</v>
      </c>
      <c r="F117" s="177">
        <f t="shared" si="23"/>
        <v>0</v>
      </c>
      <c r="G117" s="177">
        <f t="shared" si="23"/>
        <v>101.55</v>
      </c>
    </row>
    <row r="118" spans="1:7" x14ac:dyDescent="0.25">
      <c r="A118" s="2192" t="s">
        <v>1672</v>
      </c>
      <c r="B118" s="90" t="s">
        <v>2829</v>
      </c>
      <c r="C118" s="2193">
        <f>'Додаток 6 до рішення'!C11</f>
        <v>9.7100000000000009</v>
      </c>
      <c r="D118" s="2193">
        <f>'Додаток 6 до рішення'!D11</f>
        <v>0</v>
      </c>
      <c r="E118" s="2193">
        <f>'Додаток 6 до рішення'!E11</f>
        <v>0</v>
      </c>
      <c r="F118" s="2193">
        <f>'Додаток 6 до рішення'!F11</f>
        <v>0</v>
      </c>
      <c r="G118" s="2193">
        <f>'Додаток 6 до рішення'!G11</f>
        <v>1.03</v>
      </c>
    </row>
    <row r="119" spans="1:7" x14ac:dyDescent="0.25">
      <c r="A119" s="2192" t="s">
        <v>1674</v>
      </c>
      <c r="B119" s="90" t="s">
        <v>2789</v>
      </c>
      <c r="C119" s="2193">
        <f>'Додаток 6 до рішення'!C12</f>
        <v>612.30999999999995</v>
      </c>
      <c r="D119" s="2193">
        <f>'Додаток 6 до рішення'!D12</f>
        <v>0</v>
      </c>
      <c r="E119" s="2193">
        <f>'Додаток 6 до рішення'!E12</f>
        <v>0</v>
      </c>
      <c r="F119" s="2193">
        <f>'Додаток 6 до рішення'!F12</f>
        <v>0</v>
      </c>
      <c r="G119" s="2193">
        <f>'Додаток 6 до рішення'!G12</f>
        <v>64.73</v>
      </c>
    </row>
    <row r="120" spans="1:7" x14ac:dyDescent="0.25">
      <c r="A120" s="2192" t="s">
        <v>1677</v>
      </c>
      <c r="B120" s="90" t="s">
        <v>2790</v>
      </c>
      <c r="C120" s="2193">
        <f>'Додаток 6 до рішення'!C13</f>
        <v>292.10000000000002</v>
      </c>
      <c r="D120" s="2193">
        <f>'Додаток 6 до рішення'!D13</f>
        <v>0</v>
      </c>
      <c r="E120" s="2193">
        <f>'Додаток 6 до рішення'!E13</f>
        <v>0</v>
      </c>
      <c r="F120" s="2193">
        <f>'Додаток 6 до рішення'!F13</f>
        <v>0</v>
      </c>
      <c r="G120" s="2193">
        <f>'Додаток 6 до рішення'!G13</f>
        <v>30.88</v>
      </c>
    </row>
    <row r="121" spans="1:7" x14ac:dyDescent="0.25">
      <c r="A121" s="2192" t="s">
        <v>2791</v>
      </c>
      <c r="B121" s="90" t="s">
        <v>2792</v>
      </c>
      <c r="C121" s="2193">
        <f>'Додаток 6 до рішення'!C14</f>
        <v>134.71</v>
      </c>
      <c r="D121" s="2193">
        <f>'Додаток 6 до рішення'!D14</f>
        <v>0</v>
      </c>
      <c r="E121" s="2193">
        <f>'Додаток 6 до рішення'!E14</f>
        <v>0</v>
      </c>
      <c r="F121" s="2193">
        <f>'Додаток 6 до рішення'!F14</f>
        <v>0</v>
      </c>
      <c r="G121" s="2193">
        <f>'Додаток 6 до рішення'!G14</f>
        <v>14.24</v>
      </c>
    </row>
    <row r="122" spans="1:7" x14ac:dyDescent="0.25">
      <c r="A122" s="2192" t="s">
        <v>2793</v>
      </c>
      <c r="B122" s="90" t="s">
        <v>2794</v>
      </c>
      <c r="C122" s="2193">
        <f>'Додаток 6 до рішення'!C15</f>
        <v>0</v>
      </c>
      <c r="D122" s="2193">
        <f>'Додаток 6 до рішення'!D15</f>
        <v>0</v>
      </c>
      <c r="E122" s="2193">
        <f>'Додаток 6 до рішення'!E15</f>
        <v>0</v>
      </c>
      <c r="F122" s="2193">
        <f>'Додаток 6 до рішення'!F15</f>
        <v>0</v>
      </c>
      <c r="G122" s="2193">
        <f>'Додаток 6 до рішення'!G15</f>
        <v>0</v>
      </c>
    </row>
    <row r="123" spans="1:7" x14ac:dyDescent="0.25">
      <c r="A123" s="2192" t="s">
        <v>2795</v>
      </c>
      <c r="B123" s="90" t="s">
        <v>82</v>
      </c>
      <c r="C123" s="2193">
        <f>'Додаток 6 до рішення'!C16</f>
        <v>157.38999999999999</v>
      </c>
      <c r="D123" s="2193">
        <f>'Додаток 6 до рішення'!D16</f>
        <v>0</v>
      </c>
      <c r="E123" s="2193">
        <f>'Додаток 6 до рішення'!E16</f>
        <v>0</v>
      </c>
      <c r="F123" s="2193">
        <f>'Додаток 6 до рішення'!F16</f>
        <v>0</v>
      </c>
      <c r="G123" s="2193">
        <f>'Додаток 6 до рішення'!G16</f>
        <v>16.64</v>
      </c>
    </row>
    <row r="124" spans="1:7" x14ac:dyDescent="0.25">
      <c r="A124" s="2194" t="s">
        <v>1679</v>
      </c>
      <c r="B124" s="174" t="s">
        <v>2796</v>
      </c>
      <c r="C124" s="2184">
        <f>C125+C126+C127+C128</f>
        <v>46.41</v>
      </c>
      <c r="D124" s="177">
        <f t="shared" ref="D124:G124" si="24">D125+D126+D127+D128</f>
        <v>0</v>
      </c>
      <c r="E124" s="177">
        <f t="shared" si="24"/>
        <v>0</v>
      </c>
      <c r="F124" s="177">
        <f t="shared" si="24"/>
        <v>0</v>
      </c>
      <c r="G124" s="177">
        <f t="shared" si="24"/>
        <v>4.91</v>
      </c>
    </row>
    <row r="125" spans="1:7" x14ac:dyDescent="0.25">
      <c r="A125" s="2195" t="s">
        <v>2797</v>
      </c>
      <c r="B125" s="90" t="s">
        <v>2798</v>
      </c>
      <c r="C125" s="2193">
        <f>'Додаток 6 до рішення'!C18</f>
        <v>30.91</v>
      </c>
      <c r="D125" s="2193">
        <f>'Додаток 6 до рішення'!D18</f>
        <v>0</v>
      </c>
      <c r="E125" s="2193">
        <f>'Додаток 6 до рішення'!E18</f>
        <v>0</v>
      </c>
      <c r="F125" s="2193">
        <f>'Додаток 6 до рішення'!F18</f>
        <v>0</v>
      </c>
      <c r="G125" s="2193">
        <f>'Додаток 6 до рішення'!G18</f>
        <v>3.27</v>
      </c>
    </row>
    <row r="126" spans="1:7" x14ac:dyDescent="0.25">
      <c r="A126" s="2195" t="s">
        <v>2799</v>
      </c>
      <c r="B126" s="90" t="s">
        <v>2153</v>
      </c>
      <c r="C126" s="2193">
        <f>'Додаток 6 до рішення'!C19</f>
        <v>6.8</v>
      </c>
      <c r="D126" s="2193">
        <f>'Додаток 6 до рішення'!D19</f>
        <v>0</v>
      </c>
      <c r="E126" s="2193">
        <f>'Додаток 6 до рішення'!E19</f>
        <v>0</v>
      </c>
      <c r="F126" s="2193">
        <f>'Додаток 6 до рішення'!F19</f>
        <v>0</v>
      </c>
      <c r="G126" s="2193">
        <f>'Додаток 6 до рішення'!G19</f>
        <v>0.72</v>
      </c>
    </row>
    <row r="127" spans="1:7" x14ac:dyDescent="0.25">
      <c r="A127" s="2195" t="s">
        <v>2800</v>
      </c>
      <c r="B127" s="90" t="s">
        <v>2794</v>
      </c>
      <c r="C127" s="2193">
        <f>'Додаток 6 до рішення'!C20</f>
        <v>0.42</v>
      </c>
      <c r="D127" s="2193">
        <f>'Додаток 6 до рішення'!D20</f>
        <v>0</v>
      </c>
      <c r="E127" s="2193">
        <f>'Додаток 6 до рішення'!E20</f>
        <v>0</v>
      </c>
      <c r="F127" s="2193">
        <f>'Додаток 6 до рішення'!F20</f>
        <v>0</v>
      </c>
      <c r="G127" s="2193">
        <f>'Додаток 6 до рішення'!G20</f>
        <v>0.04</v>
      </c>
    </row>
    <row r="128" spans="1:7" x14ac:dyDescent="0.25">
      <c r="A128" s="2195" t="s">
        <v>2801</v>
      </c>
      <c r="B128" s="90" t="s">
        <v>58</v>
      </c>
      <c r="C128" s="2193">
        <f>'Додаток 6 до рішення'!C21</f>
        <v>8.2799999999999994</v>
      </c>
      <c r="D128" s="2193">
        <f>'Додаток 6 до рішення'!D21</f>
        <v>0</v>
      </c>
      <c r="E128" s="2193">
        <f>'Додаток 6 до рішення'!E21</f>
        <v>0</v>
      </c>
      <c r="F128" s="2193">
        <f>'Додаток 6 до рішення'!F21</f>
        <v>0</v>
      </c>
      <c r="G128" s="2193">
        <f>'Додаток 6 до рішення'!G21</f>
        <v>0.88</v>
      </c>
    </row>
    <row r="129" spans="1:7" x14ac:dyDescent="0.25">
      <c r="A129" s="2190" t="s">
        <v>1692</v>
      </c>
      <c r="B129" s="174" t="s">
        <v>2802</v>
      </c>
      <c r="C129" s="2184">
        <f>C130+C131+C132+C133</f>
        <v>18.510000000000002</v>
      </c>
      <c r="D129" s="177">
        <f t="shared" ref="D129:E129" si="25">D130+D131+D132+D133</f>
        <v>0</v>
      </c>
      <c r="E129" s="177">
        <f t="shared" si="25"/>
        <v>0</v>
      </c>
      <c r="F129" s="177">
        <f>F130+F131+F132+F133</f>
        <v>0</v>
      </c>
      <c r="G129" s="177">
        <f t="shared" ref="G129" si="26">G130+G131+G132+G133</f>
        <v>1.95</v>
      </c>
    </row>
    <row r="130" spans="1:7" x14ac:dyDescent="0.25">
      <c r="A130" s="2195" t="s">
        <v>2803</v>
      </c>
      <c r="B130" s="90" t="s">
        <v>55</v>
      </c>
      <c r="C130" s="2193">
        <f>'Додаток 6 до рішення'!C23</f>
        <v>11.52</v>
      </c>
      <c r="D130" s="2193">
        <f>'Додаток 6 до рішення'!D23</f>
        <v>0</v>
      </c>
      <c r="E130" s="2193">
        <f>'Додаток 6 до рішення'!E23</f>
        <v>0</v>
      </c>
      <c r="F130" s="2193">
        <f>'Додаток 6 до рішення'!F23</f>
        <v>0</v>
      </c>
      <c r="G130" s="2193">
        <f>'Додаток 6 до рішення'!G23</f>
        <v>1.22</v>
      </c>
    </row>
    <row r="131" spans="1:7" x14ac:dyDescent="0.25">
      <c r="A131" s="2195" t="s">
        <v>2804</v>
      </c>
      <c r="B131" s="90" t="s">
        <v>2805</v>
      </c>
      <c r="C131" s="2193">
        <f>'Додаток 6 до рішення'!C24</f>
        <v>2.54</v>
      </c>
      <c r="D131" s="2193">
        <f>'Додаток 6 до рішення'!D24</f>
        <v>0</v>
      </c>
      <c r="E131" s="2193">
        <f>'Додаток 6 до рішення'!E24</f>
        <v>0</v>
      </c>
      <c r="F131" s="2193">
        <f>'Додаток 6 до рішення'!F24</f>
        <v>0</v>
      </c>
      <c r="G131" s="2193">
        <f>'Додаток 6 до рішення'!G24</f>
        <v>0.27</v>
      </c>
    </row>
    <row r="132" spans="1:7" x14ac:dyDescent="0.25">
      <c r="A132" s="2195" t="s">
        <v>2806</v>
      </c>
      <c r="B132" s="90" t="s">
        <v>2794</v>
      </c>
      <c r="C132" s="2193">
        <f>'Додаток 6 до рішення'!C25</f>
        <v>0.28999999999999998</v>
      </c>
      <c r="D132" s="2193">
        <f>'Додаток 6 до рішення'!D25</f>
        <v>0</v>
      </c>
      <c r="E132" s="2193">
        <f>'Додаток 6 до рішення'!E25</f>
        <v>0</v>
      </c>
      <c r="F132" s="2193">
        <f>'Додаток 6 до рішення'!F25</f>
        <v>0</v>
      </c>
      <c r="G132" s="2193">
        <f>'Додаток 6 до рішення'!G25</f>
        <v>0.03</v>
      </c>
    </row>
    <row r="133" spans="1:7" x14ac:dyDescent="0.25">
      <c r="A133" s="2195" t="s">
        <v>2807</v>
      </c>
      <c r="B133" s="90" t="s">
        <v>2808</v>
      </c>
      <c r="C133" s="2193">
        <f>'Додаток 6 до рішення'!C26</f>
        <v>4.16</v>
      </c>
      <c r="D133" s="2193">
        <f>'Додаток 6 до рішення'!D26</f>
        <v>0</v>
      </c>
      <c r="E133" s="2193">
        <f>'Додаток 6 до рішення'!E26</f>
        <v>0</v>
      </c>
      <c r="F133" s="2193">
        <f>'Додаток 6 до рішення'!F26</f>
        <v>0</v>
      </c>
      <c r="G133" s="2193">
        <f>'Додаток 6 до рішення'!G26</f>
        <v>0.43</v>
      </c>
    </row>
    <row r="134" spans="1:7" x14ac:dyDescent="0.25">
      <c r="A134" s="2190" t="s">
        <v>1694</v>
      </c>
      <c r="B134" s="174" t="s">
        <v>2809</v>
      </c>
      <c r="C134" s="2184">
        <f>'Додаток 6 до рішення'!C27</f>
        <v>0</v>
      </c>
      <c r="D134" s="2184">
        <f>'Додаток 6 до рішення'!D27</f>
        <v>0</v>
      </c>
      <c r="E134" s="2184">
        <f>'Додаток 6 до рішення'!E27</f>
        <v>0</v>
      </c>
      <c r="F134" s="2184">
        <f>'Додаток 6 до рішення'!F27</f>
        <v>0</v>
      </c>
      <c r="G134" s="2184">
        <f>'Додаток 6 до рішення'!G27</f>
        <v>0</v>
      </c>
    </row>
    <row r="135" spans="1:7" x14ac:dyDescent="0.25">
      <c r="A135" s="2190" t="s">
        <v>1697</v>
      </c>
      <c r="B135" s="174" t="s">
        <v>2811</v>
      </c>
      <c r="C135" s="2184">
        <f>'Додаток 6 до рішення'!C28</f>
        <v>0</v>
      </c>
      <c r="D135" s="2184">
        <f>'Додаток 6 до рішення'!D28</f>
        <v>0</v>
      </c>
      <c r="E135" s="2184">
        <f>'Додаток 6 до рішення'!E28</f>
        <v>0</v>
      </c>
      <c r="F135" s="2184">
        <f>'Додаток 6 до рішення'!F28</f>
        <v>0</v>
      </c>
      <c r="G135" s="2184">
        <f>'Додаток 6 до рішення'!G28</f>
        <v>0</v>
      </c>
    </row>
    <row r="136" spans="1:7" x14ac:dyDescent="0.25">
      <c r="A136" s="2190" t="s">
        <v>1769</v>
      </c>
      <c r="B136" s="174" t="s">
        <v>2812</v>
      </c>
      <c r="C136" s="2184">
        <f>'Додаток 6 до рішення'!C29</f>
        <v>0</v>
      </c>
      <c r="D136" s="2184">
        <f>'Додаток 6 до рішення'!D29</f>
        <v>0</v>
      </c>
      <c r="E136" s="2184">
        <f>'Додаток 6 до рішення'!E29</f>
        <v>0</v>
      </c>
      <c r="F136" s="2184">
        <f>'Додаток 6 до рішення'!F29</f>
        <v>0</v>
      </c>
      <c r="G136" s="2184">
        <f>'Додаток 6 до рішення'!G29</f>
        <v>0</v>
      </c>
    </row>
    <row r="137" spans="1:7" x14ac:dyDescent="0.25">
      <c r="A137" s="2190" t="s">
        <v>1775</v>
      </c>
      <c r="B137" s="174" t="s">
        <v>2813</v>
      </c>
      <c r="C137" s="2184">
        <f>'Додаток 6 до рішення'!C30</f>
        <v>0</v>
      </c>
      <c r="D137" s="2184">
        <f>'Додаток 6 до рішення'!D30</f>
        <v>0</v>
      </c>
      <c r="E137" s="2184">
        <f>'Додаток 6 до рішення'!E30</f>
        <v>0</v>
      </c>
      <c r="F137" s="2184">
        <f>'Додаток 6 до рішення'!F30</f>
        <v>0</v>
      </c>
      <c r="G137" s="2184">
        <f>'Додаток 6 до рішення'!G30</f>
        <v>0</v>
      </c>
    </row>
    <row r="138" spans="1:7" x14ac:dyDescent="0.25">
      <c r="A138" s="2190" t="s">
        <v>1781</v>
      </c>
      <c r="B138" s="174" t="s">
        <v>2814</v>
      </c>
      <c r="C138" s="2184">
        <f>SUM(C139:C142)</f>
        <v>55.84</v>
      </c>
      <c r="D138" s="2184">
        <f t="shared" ref="D138:G138" si="27">SUM(D139:D142)</f>
        <v>0</v>
      </c>
      <c r="E138" s="2184">
        <f t="shared" si="27"/>
        <v>0</v>
      </c>
      <c r="F138" s="2184">
        <f t="shared" si="27"/>
        <v>0</v>
      </c>
      <c r="G138" s="2184">
        <f t="shared" si="27"/>
        <v>5.91</v>
      </c>
    </row>
    <row r="139" spans="1:7" x14ac:dyDescent="0.25">
      <c r="A139" s="2195" t="s">
        <v>1097</v>
      </c>
      <c r="B139" s="90" t="s">
        <v>65</v>
      </c>
      <c r="C139" s="2193">
        <f>'Додаток 6 до рішення'!C32</f>
        <v>7.05</v>
      </c>
      <c r="D139" s="2193">
        <f>'Додаток 6 до рішення'!D32</f>
        <v>0</v>
      </c>
      <c r="E139" s="2193">
        <f>'Додаток 6 до рішення'!E32</f>
        <v>0</v>
      </c>
      <c r="F139" s="2193">
        <f>'Додаток 6 до рішення'!F32</f>
        <v>0</v>
      </c>
      <c r="G139" s="2193">
        <f>'Додаток 6 до рішення'!G32</f>
        <v>0.75</v>
      </c>
    </row>
    <row r="140" spans="1:7" x14ac:dyDescent="0.25">
      <c r="A140" s="2195" t="s">
        <v>2825</v>
      </c>
      <c r="B140" s="90" t="s">
        <v>85</v>
      </c>
      <c r="C140" s="2193">
        <f>'Додаток 6 до рішення'!C33</f>
        <v>9.6300000000000008</v>
      </c>
      <c r="D140" s="2193">
        <f>'Додаток 6 до рішення'!D33</f>
        <v>0</v>
      </c>
      <c r="E140" s="2193">
        <f>'Додаток 6 до рішення'!E33</f>
        <v>0</v>
      </c>
      <c r="F140" s="2193">
        <f>'Додаток 6 до рішення'!F33</f>
        <v>0</v>
      </c>
      <c r="G140" s="2193">
        <f>'Додаток 6 до рішення'!G33</f>
        <v>1.02</v>
      </c>
    </row>
    <row r="141" spans="1:7" x14ac:dyDescent="0.25">
      <c r="A141" s="2195" t="s">
        <v>2826</v>
      </c>
      <c r="B141" s="90" t="s">
        <v>71</v>
      </c>
      <c r="C141" s="2193">
        <f>'Додаток 6 до рішення'!C34</f>
        <v>0</v>
      </c>
      <c r="D141" s="2193">
        <f>'Додаток 6 до рішення'!D34</f>
        <v>0</v>
      </c>
      <c r="E141" s="2193">
        <f>'Додаток 6 до рішення'!E34</f>
        <v>0</v>
      </c>
      <c r="F141" s="2193">
        <f>'Додаток 6 до рішення'!F34</f>
        <v>0</v>
      </c>
      <c r="G141" s="2193">
        <f>'Додаток 6 до рішення'!G34</f>
        <v>0</v>
      </c>
    </row>
    <row r="142" spans="1:7" ht="15.75" thickBot="1" x14ac:dyDescent="0.3">
      <c r="A142" s="2195" t="s">
        <v>2827</v>
      </c>
      <c r="B142" s="90" t="s">
        <v>2375</v>
      </c>
      <c r="C142" s="2199">
        <f>'Додаток 6 до рішення'!C35</f>
        <v>39.159999999999997</v>
      </c>
      <c r="D142" s="2193">
        <f>'Додаток 6 до рішення'!D35</f>
        <v>0</v>
      </c>
      <c r="E142" s="2193">
        <f>'Додаток 6 до рішення'!E35</f>
        <v>0</v>
      </c>
      <c r="F142" s="2193">
        <f>'Додаток 6 до рішення'!F35</f>
        <v>0</v>
      </c>
      <c r="G142" s="2193">
        <f>'Додаток 6 до рішення'!G35</f>
        <v>4.1399999999999997</v>
      </c>
    </row>
    <row r="143" spans="1:7" ht="30" thickBot="1" x14ac:dyDescent="0.3">
      <c r="A143" s="2211" t="s">
        <v>1783</v>
      </c>
      <c r="B143" s="2213" t="s">
        <v>3090</v>
      </c>
      <c r="C143" s="2201">
        <f>'Додаток 6 до рішення'!C36</f>
        <v>9.4600000000000009</v>
      </c>
      <c r="D143" s="2201">
        <f>'Додаток 6 до рішення'!D36</f>
        <v>0</v>
      </c>
      <c r="E143" s="2201">
        <f>'Додаток 6 до рішення'!E36</f>
        <v>0</v>
      </c>
      <c r="F143" s="2201">
        <f>'Додаток 6 до рішення'!F36</f>
        <v>0</v>
      </c>
      <c r="G143" s="2201">
        <f>'Додаток 6 до рішення'!G36</f>
        <v>9.4600000000000009</v>
      </c>
    </row>
  </sheetData>
  <mergeCells count="11">
    <mergeCell ref="F1:G1"/>
    <mergeCell ref="B2:F2"/>
    <mergeCell ref="A4:A5"/>
    <mergeCell ref="B4:B5"/>
    <mergeCell ref="C4:C5"/>
    <mergeCell ref="D4:G4"/>
    <mergeCell ref="B7:G7"/>
    <mergeCell ref="B12:G12"/>
    <mergeCell ref="B50:G50"/>
    <mergeCell ref="B83:G83"/>
    <mergeCell ref="B116:G116"/>
  </mergeCells>
  <pageMargins left="0.7" right="0.7" top="0.75" bottom="0.75" header="0.3" footer="0.3"/>
  <pageSetup paperSize="9" orientation="portrait" horizontalDpi="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L50"/>
  <sheetViews>
    <sheetView topLeftCell="A31" workbookViewId="0">
      <selection activeCell="D48" sqref="D48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96.75" customHeight="1" x14ac:dyDescent="0.25">
      <c r="F1" s="4023" t="s">
        <v>2821</v>
      </c>
      <c r="G1" s="4023"/>
    </row>
    <row r="2" spans="1:12" ht="45.75" customHeight="1" x14ac:dyDescent="0.25">
      <c r="A2" s="18"/>
      <c r="B2" s="4016" t="s">
        <v>3086</v>
      </c>
      <c r="C2" s="4016"/>
      <c r="D2" s="4016"/>
      <c r="E2" s="4016"/>
      <c r="F2" s="4016"/>
      <c r="G2" s="1876"/>
    </row>
    <row r="3" spans="1:12" ht="15.75" thickBot="1" x14ac:dyDescent="0.3">
      <c r="G3" s="18" t="s">
        <v>1649</v>
      </c>
    </row>
    <row r="4" spans="1:12" ht="30" customHeight="1" thickBot="1" x14ac:dyDescent="0.3">
      <c r="A4" s="4017" t="s">
        <v>7</v>
      </c>
      <c r="B4" s="4017" t="s">
        <v>619</v>
      </c>
      <c r="C4" s="4017" t="s">
        <v>2766</v>
      </c>
      <c r="D4" s="4020" t="s">
        <v>2767</v>
      </c>
      <c r="E4" s="4021"/>
      <c r="F4" s="4021"/>
      <c r="G4" s="4022"/>
      <c r="H4" s="108"/>
      <c r="I4" s="108"/>
    </row>
    <row r="5" spans="1:12" ht="75" customHeight="1" thickBot="1" x14ac:dyDescent="0.3">
      <c r="A5" s="4018"/>
      <c r="B5" s="4019"/>
      <c r="C5" s="4019"/>
      <c r="D5" s="2176" t="s">
        <v>2768</v>
      </c>
      <c r="E5" s="2176" t="s">
        <v>2769</v>
      </c>
      <c r="F5" s="2176" t="s">
        <v>2770</v>
      </c>
      <c r="G5" s="2176" t="s">
        <v>2771</v>
      </c>
      <c r="H5" s="108"/>
      <c r="I5" s="108"/>
    </row>
    <row r="6" spans="1:12" ht="15.75" thickBot="1" x14ac:dyDescent="0.3">
      <c r="A6" s="2177">
        <v>1</v>
      </c>
      <c r="B6" s="2178">
        <v>2</v>
      </c>
      <c r="C6" s="2163">
        <v>3</v>
      </c>
      <c r="D6" s="2177">
        <v>4</v>
      </c>
      <c r="E6" s="2163">
        <v>5</v>
      </c>
      <c r="F6" s="2178">
        <v>6</v>
      </c>
      <c r="G6" s="2164">
        <v>7</v>
      </c>
    </row>
    <row r="7" spans="1:12" ht="15.75" thickBot="1" x14ac:dyDescent="0.3">
      <c r="A7" s="2179"/>
      <c r="B7" s="4005" t="s">
        <v>2772</v>
      </c>
      <c r="C7" s="4006"/>
      <c r="D7" s="4006"/>
      <c r="E7" s="4006"/>
      <c r="F7" s="4006"/>
      <c r="G7" s="4007"/>
    </row>
    <row r="8" spans="1:12" ht="35.25" customHeight="1" x14ac:dyDescent="0.25">
      <c r="A8" s="2180" t="s">
        <v>2773</v>
      </c>
      <c r="B8" s="2180" t="s">
        <v>2774</v>
      </c>
      <c r="C8" s="2180" t="s">
        <v>233</v>
      </c>
      <c r="D8" s="2180">
        <f>SUM(D9:D11)</f>
        <v>0</v>
      </c>
      <c r="E8" s="2182">
        <f t="shared" ref="E8:G8" si="0">SUM(E9:E11)</f>
        <v>0</v>
      </c>
      <c r="F8" s="2180">
        <f t="shared" si="0"/>
        <v>0</v>
      </c>
      <c r="G8" s="2183">
        <f t="shared" si="0"/>
        <v>9260.0300000000007</v>
      </c>
      <c r="H8" s="863"/>
      <c r="I8" s="863"/>
      <c r="J8" s="863"/>
      <c r="K8" s="863"/>
      <c r="L8" s="863"/>
    </row>
    <row r="9" spans="1:12" ht="35.25" customHeight="1" x14ac:dyDescent="0.25">
      <c r="A9" s="2184" t="s">
        <v>1672</v>
      </c>
      <c r="B9" s="2185" t="s">
        <v>2775</v>
      </c>
      <c r="C9" s="2184" t="s">
        <v>233</v>
      </c>
      <c r="D9" s="2184">
        <f>'Додаток 3 до рішення'!D8</f>
        <v>0</v>
      </c>
      <c r="E9" s="2184">
        <f>'Додаток 3 до рішення'!E8</f>
        <v>0</v>
      </c>
      <c r="F9" s="2184">
        <f>'Додаток 3 до рішення'!F8</f>
        <v>0</v>
      </c>
      <c r="G9" s="2184">
        <f>'Додаток 3 до рішення'!G8</f>
        <v>7163.27</v>
      </c>
      <c r="H9" s="863"/>
      <c r="I9" s="863"/>
      <c r="J9" s="863"/>
      <c r="K9" s="863"/>
      <c r="L9" s="863"/>
    </row>
    <row r="10" spans="1:12" ht="50.25" customHeight="1" x14ac:dyDescent="0.25">
      <c r="A10" s="2184" t="s">
        <v>1674</v>
      </c>
      <c r="B10" s="2186" t="s">
        <v>2822</v>
      </c>
      <c r="C10" s="2184" t="s">
        <v>233</v>
      </c>
      <c r="D10" s="2184">
        <f>'Додаток 5 до рішення'!D8</f>
        <v>0</v>
      </c>
      <c r="E10" s="2184">
        <f>'Додаток 5 до рішення'!E8</f>
        <v>0</v>
      </c>
      <c r="F10" s="2184">
        <f>'Додаток 5 до рішення'!F8</f>
        <v>0</v>
      </c>
      <c r="G10" s="2184">
        <f>'Додаток 5 до рішення'!G8</f>
        <v>1987.35</v>
      </c>
      <c r="H10" s="863"/>
      <c r="I10" s="863"/>
      <c r="J10" s="863"/>
      <c r="K10" s="863"/>
      <c r="L10" s="863"/>
    </row>
    <row r="11" spans="1:12" ht="35.25" customHeight="1" thickBot="1" x14ac:dyDescent="0.3">
      <c r="A11" s="2187" t="s">
        <v>1677</v>
      </c>
      <c r="B11" s="2188" t="s">
        <v>2777</v>
      </c>
      <c r="C11" s="2187" t="s">
        <v>233</v>
      </c>
      <c r="D11" s="2187">
        <f>'Додаток 6 до рішення'!D8</f>
        <v>0</v>
      </c>
      <c r="E11" s="2187">
        <f>'Додаток 6 до рішення'!E8</f>
        <v>0</v>
      </c>
      <c r="F11" s="2187">
        <f>'Додаток 6 до рішення'!F8</f>
        <v>0</v>
      </c>
      <c r="G11" s="2187">
        <f>'Додаток 6 до рішення'!G8</f>
        <v>109.41</v>
      </c>
      <c r="H11" s="863"/>
      <c r="I11" s="863"/>
      <c r="J11" s="863"/>
      <c r="K11" s="863"/>
      <c r="L11" s="863"/>
    </row>
    <row r="12" spans="1:12" ht="18.75" customHeight="1" thickBot="1" x14ac:dyDescent="0.3">
      <c r="A12" s="2189" t="s">
        <v>2778</v>
      </c>
      <c r="B12" s="4005" t="s">
        <v>2779</v>
      </c>
      <c r="C12" s="4008"/>
      <c r="D12" s="4008"/>
      <c r="E12" s="4008"/>
      <c r="F12" s="4008"/>
      <c r="G12" s="4009"/>
      <c r="H12" s="2145"/>
    </row>
    <row r="13" spans="1:12" s="23" customFormat="1" ht="14.25" x14ac:dyDescent="0.2">
      <c r="A13" s="2190" t="s">
        <v>1670</v>
      </c>
      <c r="B13" s="2191" t="s">
        <v>2780</v>
      </c>
      <c r="C13" s="2184">
        <f>C14+C19+C20+C24</f>
        <v>70616.31</v>
      </c>
      <c r="D13" s="2184">
        <f>D14+D19+D20+D24</f>
        <v>0</v>
      </c>
      <c r="E13" s="2184">
        <f>E14+E19+E20+E24</f>
        <v>0</v>
      </c>
      <c r="F13" s="2184">
        <f>F14+F19+F20+F24</f>
        <v>0</v>
      </c>
      <c r="G13" s="2184">
        <f>G14+G19+G20+G24</f>
        <v>7733.05</v>
      </c>
      <c r="H13" s="2145"/>
    </row>
    <row r="14" spans="1:12" x14ac:dyDescent="0.25">
      <c r="A14" s="2192" t="s">
        <v>1672</v>
      </c>
      <c r="B14" s="90" t="s">
        <v>2781</v>
      </c>
      <c r="C14" s="2193">
        <f>SUM(C15:C18)</f>
        <v>50364.4</v>
      </c>
      <c r="D14" s="2193">
        <f t="shared" ref="D14:G14" si="1">SUM(D15:D18)</f>
        <v>0</v>
      </c>
      <c r="E14" s="2193">
        <f t="shared" si="1"/>
        <v>0</v>
      </c>
      <c r="F14" s="2193">
        <f t="shared" si="1"/>
        <v>0</v>
      </c>
      <c r="G14" s="2193">
        <f t="shared" si="1"/>
        <v>5460.24</v>
      </c>
      <c r="H14" s="2145"/>
      <c r="I14" s="863"/>
    </row>
    <row r="15" spans="1:12" x14ac:dyDescent="0.25">
      <c r="A15" s="2192" t="s">
        <v>2782</v>
      </c>
      <c r="B15" s="90" t="s">
        <v>2783</v>
      </c>
      <c r="C15" s="2193">
        <f>'Додаток 3 до рішення'!N12</f>
        <v>47487.57</v>
      </c>
      <c r="D15" s="2193">
        <f>'Додаток 3 до рішення'!D12</f>
        <v>0</v>
      </c>
      <c r="E15" s="2193">
        <f>'Додаток 3 до рішення'!E12</f>
        <v>0</v>
      </c>
      <c r="F15" s="2193">
        <f>'Додаток 3 до рішення'!F12</f>
        <v>0</v>
      </c>
      <c r="G15" s="2193">
        <f>'Додаток 3 до рішення'!G12</f>
        <v>5120.62</v>
      </c>
      <c r="H15" s="2145"/>
    </row>
    <row r="16" spans="1:12" x14ac:dyDescent="0.25">
      <c r="A16" s="2192" t="s">
        <v>2784</v>
      </c>
      <c r="B16" s="90" t="s">
        <v>2785</v>
      </c>
      <c r="C16" s="2193">
        <f>'Додаток 3 до рішення'!N13+'Додаток 5 до рішення'!C12</f>
        <v>2081.2600000000002</v>
      </c>
      <c r="D16" s="2193">
        <f>'Додаток 3 до рішення'!D13+'Додаток 5 до рішення'!D12</f>
        <v>0</v>
      </c>
      <c r="E16" s="2193">
        <f>'Додаток 3 до рішення'!E13+'Додаток 5 до рішення'!E12</f>
        <v>0</v>
      </c>
      <c r="F16" s="2193">
        <f>'Додаток 3 до рішення'!F13+'Додаток 5 до рішення'!F12</f>
        <v>0</v>
      </c>
      <c r="G16" s="2193">
        <f>'Додаток 3 до рішення'!G13+'Додаток 5 до рішення'!G12</f>
        <v>246.59</v>
      </c>
      <c r="H16" s="2145"/>
    </row>
    <row r="17" spans="1:8" x14ac:dyDescent="0.25">
      <c r="A17" s="2192" t="s">
        <v>2786</v>
      </c>
      <c r="B17" s="90" t="s">
        <v>2787</v>
      </c>
      <c r="C17" s="2193">
        <f>'Додаток 3 до рішення'!N14+'Додаток 5 до рішення'!C13</f>
        <v>447.58</v>
      </c>
      <c r="D17" s="2193">
        <f>'Додаток 3 до рішення'!D14+'Додаток 5 до рішення'!D13</f>
        <v>0</v>
      </c>
      <c r="E17" s="2193">
        <f>'Додаток 3 до рішення'!E14+'Додаток 5 до рішення'!E13</f>
        <v>0</v>
      </c>
      <c r="F17" s="2193">
        <f>'Додаток 3 до рішення'!F14+'Додаток 5 до рішення'!F13</f>
        <v>0</v>
      </c>
      <c r="G17" s="2193">
        <f>'Додаток 3 до рішення'!G14+'Додаток 5 до рішення'!G13</f>
        <v>53.74</v>
      </c>
      <c r="H17" s="2145"/>
    </row>
    <row r="18" spans="1:8" x14ac:dyDescent="0.25">
      <c r="A18" s="2192" t="s">
        <v>2788</v>
      </c>
      <c r="B18" s="90" t="s">
        <v>2151</v>
      </c>
      <c r="C18" s="2193">
        <f>'Додаток 3 до рішення'!N15+'Додаток 5 до рішення'!C14+'Додаток 6 до рішення'!N11</f>
        <v>347.99</v>
      </c>
      <c r="D18" s="2193">
        <f>'Додаток 3 до рішення'!D15+'Додаток 5 до рішення'!D14+'Додаток 6 до рішення'!D11</f>
        <v>0</v>
      </c>
      <c r="E18" s="2193">
        <f>'Додаток 3 до рішення'!E15+'Додаток 5 до рішення'!E14+'Додаток 6 до рішення'!E11</f>
        <v>0</v>
      </c>
      <c r="F18" s="2193">
        <f>'Додаток 3 до рішення'!F15+'Додаток 5 до рішення'!F14+'Додаток 6 до рішення'!F11</f>
        <v>0</v>
      </c>
      <c r="G18" s="2193">
        <f>'Додаток 3 до рішення'!G15+'Додаток 5 до рішення'!G14+'Додаток 6 до рішення'!G11</f>
        <v>39.29</v>
      </c>
      <c r="H18" s="2145"/>
    </row>
    <row r="19" spans="1:8" x14ac:dyDescent="0.25">
      <c r="A19" s="2194" t="s">
        <v>1674</v>
      </c>
      <c r="B19" s="174" t="s">
        <v>2789</v>
      </c>
      <c r="C19" s="2184">
        <f>'Додаток 3 до рішення'!N16+'Додаток 5 до рішення'!C15+'Додаток 6 до рішення'!N12</f>
        <v>7335.79</v>
      </c>
      <c r="D19" s="2184">
        <f>'Додаток 3 до рішення'!D16+'Додаток 5 до рішення'!D15+'Додаток 6 до рішення'!D12</f>
        <v>0</v>
      </c>
      <c r="E19" s="2184">
        <f>'Додаток 3 до рішення'!E16+'Додаток 5 до рішення'!E15+'Додаток 6 до рішення'!E12</f>
        <v>0</v>
      </c>
      <c r="F19" s="2184">
        <f>'Додаток 3 до рішення'!F16+'Додаток 5 до рішення'!F15+'Додаток 6 до рішення'!F12</f>
        <v>0</v>
      </c>
      <c r="G19" s="2184">
        <f>'Додаток 3 до рішення'!G16+'Додаток 5 до рішення'!G15+'Додаток 6 до рішення'!G12</f>
        <v>830.22</v>
      </c>
      <c r="H19" s="2145"/>
    </row>
    <row r="20" spans="1:8" x14ac:dyDescent="0.25">
      <c r="A20" s="2194" t="s">
        <v>1677</v>
      </c>
      <c r="B20" s="174" t="s">
        <v>2790</v>
      </c>
      <c r="C20" s="2184">
        <f>C21+C22+C23</f>
        <v>9511.7900000000009</v>
      </c>
      <c r="D20" s="2184">
        <f t="shared" ref="D20:G20" si="2">D21+D22+D23</f>
        <v>0</v>
      </c>
      <c r="E20" s="2184">
        <f t="shared" si="2"/>
        <v>0</v>
      </c>
      <c r="F20" s="2184">
        <f t="shared" si="2"/>
        <v>0</v>
      </c>
      <c r="G20" s="2184">
        <f t="shared" si="2"/>
        <v>1069.78</v>
      </c>
      <c r="H20" s="2145"/>
    </row>
    <row r="21" spans="1:8" x14ac:dyDescent="0.25">
      <c r="A21" s="2192" t="s">
        <v>2791</v>
      </c>
      <c r="B21" s="90" t="s">
        <v>2792</v>
      </c>
      <c r="C21" s="2193">
        <f>'Додаток 3 до рішення'!N18+'Додаток 5 до рішення'!C17+'Додаток 6 до рішення'!N14</f>
        <v>1613.88</v>
      </c>
      <c r="D21" s="2193">
        <f>'Додаток 3 до рішення'!D18+'Додаток 5 до рішення'!D17+'Додаток 6 до рішення'!D14</f>
        <v>0</v>
      </c>
      <c r="E21" s="2193">
        <f>'Додаток 3 до рішення'!E18+'Додаток 5 до рішення'!E17+'Додаток 6 до рішення'!E14</f>
        <v>0</v>
      </c>
      <c r="F21" s="2193">
        <f>'Додаток 3 до рішення'!F18+'Додаток 5 до рішення'!F17+'Додаток 6 до рішення'!F14</f>
        <v>0</v>
      </c>
      <c r="G21" s="2193">
        <f>'Додаток 3 до рішення'!G18+'Додаток 5 до рішення'!G17+'Додаток 6 до рішення'!G14</f>
        <v>182.65</v>
      </c>
      <c r="H21" s="2145"/>
    </row>
    <row r="22" spans="1:8" x14ac:dyDescent="0.25">
      <c r="A22" s="2192" t="s">
        <v>2793</v>
      </c>
      <c r="B22" s="90" t="s">
        <v>2794</v>
      </c>
      <c r="C22" s="2193">
        <f>'Додаток 3 до рішення'!N19+'Додаток 5 до рішення'!C18+'Додаток 6 до рішення'!N15</f>
        <v>2155.46</v>
      </c>
      <c r="D22" s="2193">
        <f>'Додаток 3 до рішення'!D19+'Додаток 5 до рішення'!D18+'Додаток 6 до рішення'!D15</f>
        <v>0</v>
      </c>
      <c r="E22" s="2193">
        <f>'Додаток 3 до рішення'!E19+'Додаток 5 до рішення'!E18+'Додаток 6 до рішення'!E15</f>
        <v>0</v>
      </c>
      <c r="F22" s="2193">
        <f>'Додаток 3 до рішення'!F19+'Додаток 5 до рішення'!F18+'Додаток 6 до рішення'!F15</f>
        <v>0</v>
      </c>
      <c r="G22" s="2193">
        <f>'Додаток 3 до рішення'!G19+'Додаток 5 до рішення'!G18+'Додаток 6 до рішення'!G15</f>
        <v>235</v>
      </c>
      <c r="H22" s="2145"/>
    </row>
    <row r="23" spans="1:8" x14ac:dyDescent="0.25">
      <c r="A23" s="2192" t="s">
        <v>2795</v>
      </c>
      <c r="B23" s="90" t="s">
        <v>82</v>
      </c>
      <c r="C23" s="2193">
        <f>'Додаток 3 до рішення'!N20+'Додаток 5 до рішення'!C19+'Додаток 6 до рішення'!N16</f>
        <v>5742.45</v>
      </c>
      <c r="D23" s="2193">
        <f>'Додаток 3 до рішення'!D20+'Додаток 5 до рішення'!D19+'Додаток 6 до рішення'!D16</f>
        <v>0</v>
      </c>
      <c r="E23" s="2193">
        <f>'Додаток 3 до рішення'!E20+'Додаток 5 до рішення'!E19+'Додаток 6 до рішення'!E16</f>
        <v>0</v>
      </c>
      <c r="F23" s="2193">
        <f>'Додаток 3 до рішення'!F20+'Додаток 5 до рішення'!F19+'Додаток 6 до рішення'!F16</f>
        <v>0</v>
      </c>
      <c r="G23" s="2193">
        <f>'Додаток 3 до рішення'!G20+'Додаток 5 до рішення'!G19+'Додаток 6 до рішення'!G16</f>
        <v>652.13</v>
      </c>
      <c r="H23" s="2145"/>
    </row>
    <row r="24" spans="1:8" s="23" customFormat="1" ht="14.25" x14ac:dyDescent="0.2">
      <c r="A24" s="2194" t="s">
        <v>1679</v>
      </c>
      <c r="B24" s="174" t="s">
        <v>2796</v>
      </c>
      <c r="C24" s="2184">
        <f>C25+C26+C27+C28</f>
        <v>3404.33</v>
      </c>
      <c r="D24" s="177">
        <f t="shared" ref="D24:G24" si="3">D25+D26+D27+D28</f>
        <v>0</v>
      </c>
      <c r="E24" s="177">
        <f t="shared" si="3"/>
        <v>0</v>
      </c>
      <c r="F24" s="177">
        <f t="shared" si="3"/>
        <v>0</v>
      </c>
      <c r="G24" s="177">
        <f t="shared" si="3"/>
        <v>372.81</v>
      </c>
      <c r="H24" s="2145"/>
    </row>
    <row r="25" spans="1:8" x14ac:dyDescent="0.25">
      <c r="A25" s="2195" t="s">
        <v>2797</v>
      </c>
      <c r="B25" s="90" t="s">
        <v>2798</v>
      </c>
      <c r="C25" s="2193">
        <f>'Додаток 3 до рішення'!N22+'Додаток 5 до рішення'!C21+'Додаток 6 до рішення'!N18</f>
        <v>2267.2399999999998</v>
      </c>
      <c r="D25" s="2193">
        <f>'Додаток 3 до рішення'!D22+'Додаток 5 до рішення'!D21+'Додаток 6 до рішення'!D18</f>
        <v>0</v>
      </c>
      <c r="E25" s="2193">
        <f>'Додаток 3 до рішення'!E22+'Додаток 5 до рішення'!E21+'Додаток 6 до рішення'!E18</f>
        <v>0</v>
      </c>
      <c r="F25" s="2193">
        <f>'Додаток 3 до рішення'!F22+'Додаток 5 до рішення'!F21+'Додаток 6 до рішення'!F18</f>
        <v>0</v>
      </c>
      <c r="G25" s="2193">
        <f>'Додаток 3 до рішення'!G22+'Додаток 5 до рішення'!G21+'Додаток 6 до рішення'!G18</f>
        <v>248.29</v>
      </c>
      <c r="H25" s="2145"/>
    </row>
    <row r="26" spans="1:8" x14ac:dyDescent="0.25">
      <c r="A26" s="2195" t="s">
        <v>2799</v>
      </c>
      <c r="B26" s="90" t="s">
        <v>2153</v>
      </c>
      <c r="C26" s="2193">
        <f>'Додаток 3 до рішення'!N23+'Додаток 5 до рішення'!C22+'Додаток 6 до рішення'!N19</f>
        <v>498.8</v>
      </c>
      <c r="D26" s="2193">
        <f>'Додаток 3 до рішення'!D23+'Додаток 5 до рішення'!D22+'Додаток 6 до рішення'!D19</f>
        <v>0</v>
      </c>
      <c r="E26" s="2193">
        <f>'Додаток 3 до рішення'!E23+'Додаток 5 до рішення'!E22+'Додаток 6 до рішення'!E19</f>
        <v>0</v>
      </c>
      <c r="F26" s="2193">
        <f>'Додаток 3 до рішення'!F23+'Додаток 5 до рішення'!F22+'Додаток 6 до рішення'!F19</f>
        <v>0</v>
      </c>
      <c r="G26" s="2193">
        <f>'Додаток 3 до рішення'!G23+'Додаток 5 до рішення'!G22+'Додаток 6 до рішення'!G19</f>
        <v>54.62</v>
      </c>
      <c r="H26" s="2145"/>
    </row>
    <row r="27" spans="1:8" x14ac:dyDescent="0.25">
      <c r="A27" s="2195" t="s">
        <v>2800</v>
      </c>
      <c r="B27" s="90" t="s">
        <v>2794</v>
      </c>
      <c r="C27" s="2193">
        <f>'Додаток 3 до рішення'!N24+'Додаток 5 до рішення'!C23+'Додаток 6 до рішення'!N20</f>
        <v>30.94</v>
      </c>
      <c r="D27" s="2193">
        <f>'Додаток 3 до рішення'!D24+'Додаток 5 до рішення'!D23+'Додаток 6 до рішення'!D20</f>
        <v>0</v>
      </c>
      <c r="E27" s="2193">
        <f>'Додаток 3 до рішення'!E24+'Додаток 5 до рішення'!E23+'Додаток 6 до рішення'!E20</f>
        <v>0</v>
      </c>
      <c r="F27" s="2193">
        <f>'Додаток 3 до рішення'!F24+'Додаток 5 до рішення'!F23+'Додаток 6 до рішення'!F20</f>
        <v>0</v>
      </c>
      <c r="G27" s="2193">
        <f>'Додаток 3 до рішення'!G24+'Додаток 5 до рішення'!G23+'Додаток 6 до рішення'!G20</f>
        <v>3.38</v>
      </c>
      <c r="H27" s="2145"/>
    </row>
    <row r="28" spans="1:8" x14ac:dyDescent="0.25">
      <c r="A28" s="2195" t="s">
        <v>2801</v>
      </c>
      <c r="B28" s="90" t="s">
        <v>58</v>
      </c>
      <c r="C28" s="2193">
        <f>'Додаток 3 до рішення'!N25+'Додаток 5 до рішення'!C24+'Додаток 6 до рішення'!N21</f>
        <v>607.35</v>
      </c>
      <c r="D28" s="2193">
        <f>'Додаток 3 до рішення'!D25+'Додаток 5 до рішення'!D24+'Додаток 6 до рішення'!D21</f>
        <v>0</v>
      </c>
      <c r="E28" s="2193">
        <f>'Додаток 3 до рішення'!E25+'Додаток 5 до рішення'!E24+'Додаток 6 до рішення'!E21</f>
        <v>0</v>
      </c>
      <c r="F28" s="2193">
        <f>'Додаток 3 до рішення'!F25+'Додаток 5 до рішення'!F24+'Додаток 6 до рішення'!F21</f>
        <v>0</v>
      </c>
      <c r="G28" s="2193">
        <f>'Додаток 3 до рішення'!G25+'Додаток 5 до рішення'!G24+'Додаток 6 до рішення'!G21</f>
        <v>66.52</v>
      </c>
      <c r="H28" s="2145"/>
    </row>
    <row r="29" spans="1:8" s="23" customFormat="1" ht="14.25" x14ac:dyDescent="0.2">
      <c r="A29" s="2190" t="s">
        <v>1692</v>
      </c>
      <c r="B29" s="174" t="s">
        <v>2802</v>
      </c>
      <c r="C29" s="2184">
        <f>C30+C31+C32+C33</f>
        <v>1357.28</v>
      </c>
      <c r="D29" s="177">
        <f t="shared" ref="D29:E29" si="4">D30+D31+D32+D33</f>
        <v>0</v>
      </c>
      <c r="E29" s="177">
        <f t="shared" si="4"/>
        <v>0</v>
      </c>
      <c r="F29" s="177">
        <f>F30+F31+F32+F33</f>
        <v>0</v>
      </c>
      <c r="G29" s="177">
        <f t="shared" ref="G29" si="5">G30+G31+G32+G33</f>
        <v>148.75</v>
      </c>
      <c r="H29" s="2145"/>
    </row>
    <row r="30" spans="1:8" x14ac:dyDescent="0.25">
      <c r="A30" s="2195" t="s">
        <v>2803</v>
      </c>
      <c r="B30" s="90" t="s">
        <v>55</v>
      </c>
      <c r="C30" s="2193">
        <f>'Додаток 3 до рішення'!N27+'Додаток 5 до рішення'!C26+'Додаток 6 до рішення'!N23</f>
        <v>845.2</v>
      </c>
      <c r="D30" s="2193">
        <f>'Додаток 3 до рішення'!D27+'Додаток 5 до рішення'!D26+'Додаток 6 до рішення'!D23</f>
        <v>0</v>
      </c>
      <c r="E30" s="2193">
        <f>'Додаток 3 до рішення'!E27+'Додаток 5 до рішення'!E26+'Додаток 6 до рішення'!E23</f>
        <v>0</v>
      </c>
      <c r="F30" s="2193">
        <f>'Додаток 3 до рішення'!F27+'Додаток 5 до рішення'!F26+'Додаток 6 до рішення'!F23</f>
        <v>0</v>
      </c>
      <c r="G30" s="2193">
        <f>'Додаток 3 до рішення'!G27+'Додаток 5 до рішення'!G26+'Додаток 6 до рішення'!G23</f>
        <v>92.55</v>
      </c>
      <c r="H30" s="2145"/>
    </row>
    <row r="31" spans="1:8" x14ac:dyDescent="0.25">
      <c r="A31" s="2195" t="s">
        <v>2804</v>
      </c>
      <c r="B31" s="90" t="s">
        <v>2805</v>
      </c>
      <c r="C31" s="2193">
        <f>'Додаток 3 до рішення'!N28+'Додаток 5 до рішення'!C27+'Додаток 6 до рішення'!N24</f>
        <v>185.95</v>
      </c>
      <c r="D31" s="2193">
        <f>'Додаток 3 до рішення'!D28+'Додаток 5 до рішення'!D27+'Додаток 6 до рішення'!D24</f>
        <v>0</v>
      </c>
      <c r="E31" s="2193">
        <f>'Додаток 3 до рішення'!E28+'Додаток 5 до рішення'!E27+'Додаток 6 до рішення'!E24</f>
        <v>0</v>
      </c>
      <c r="F31" s="2193">
        <f>'Додаток 3 до рішення'!F28+'Додаток 5 до рішення'!F27+'Додаток 6 до рішення'!F24</f>
        <v>0</v>
      </c>
      <c r="G31" s="2193">
        <f>'Додаток 3 до рішення'!G28+'Додаток 5 до рішення'!G27+'Додаток 6 до рішення'!G24</f>
        <v>20.37</v>
      </c>
      <c r="H31" s="2145"/>
    </row>
    <row r="32" spans="1:8" x14ac:dyDescent="0.25">
      <c r="A32" s="2195" t="s">
        <v>2806</v>
      </c>
      <c r="B32" s="90" t="s">
        <v>2794</v>
      </c>
      <c r="C32" s="2193">
        <f>'Додаток 3 до рішення'!N29+'Додаток 5 до рішення'!C28+'Додаток 6 до рішення'!N25</f>
        <v>21.44</v>
      </c>
      <c r="D32" s="2193">
        <f>'Додаток 3 до рішення'!D29+'Додаток 5 до рішення'!D28+'Додаток 6 до рішення'!D25</f>
        <v>0</v>
      </c>
      <c r="E32" s="2193">
        <f>'Додаток 3 до рішення'!E29+'Додаток 5 до рішення'!E28+'Додаток 6 до рішення'!E25</f>
        <v>0</v>
      </c>
      <c r="F32" s="2193">
        <f>'Додаток 3 до рішення'!F29+'Додаток 5 до рішення'!F28+'Додаток 6 до рішення'!F25</f>
        <v>0</v>
      </c>
      <c r="G32" s="2193">
        <f>'Додаток 3 до рішення'!G29+'Додаток 5 до рішення'!G28+'Додаток 6 до рішення'!G25</f>
        <v>2.35</v>
      </c>
      <c r="H32" s="2145"/>
    </row>
    <row r="33" spans="1:8" x14ac:dyDescent="0.25">
      <c r="A33" s="2195" t="s">
        <v>2807</v>
      </c>
      <c r="B33" s="90" t="s">
        <v>2808</v>
      </c>
      <c r="C33" s="2193">
        <f>'Додаток 3 до рішення'!N30+'Додаток 5 до рішення'!C29+'Додаток 6 до рішення'!N26</f>
        <v>304.69</v>
      </c>
      <c r="D33" s="2193">
        <f>'Додаток 3 до рішення'!D30+'Додаток 5 до рішення'!D29+'Додаток 6 до рішення'!D26</f>
        <v>0</v>
      </c>
      <c r="E33" s="2193">
        <f>'Додаток 3 до рішення'!E30+'Додаток 5 до рішення'!E29+'Додаток 6 до рішення'!E26</f>
        <v>0</v>
      </c>
      <c r="F33" s="2193">
        <f>'Додаток 3 до рішення'!F30+'Додаток 5 до рішення'!F29+'Додаток 6 до рішення'!F26</f>
        <v>0</v>
      </c>
      <c r="G33" s="2193">
        <f>'Додаток 3 до рішення'!G30+'Додаток 5 до рішення'!G29+'Додаток 6 до рішення'!G26</f>
        <v>33.479999999999997</v>
      </c>
      <c r="H33" s="2145"/>
    </row>
    <row r="34" spans="1:8" s="23" customFormat="1" ht="14.25" x14ac:dyDescent="0.2">
      <c r="A34" s="2190" t="s">
        <v>1694</v>
      </c>
      <c r="B34" s="174" t="s">
        <v>2809</v>
      </c>
      <c r="C34" s="2190">
        <v>0</v>
      </c>
      <c r="D34" s="2190">
        <v>0</v>
      </c>
      <c r="E34" s="2190">
        <v>0</v>
      </c>
      <c r="F34" s="2190">
        <v>0</v>
      </c>
      <c r="G34" s="2190">
        <v>0</v>
      </c>
      <c r="H34" s="2145"/>
    </row>
    <row r="35" spans="1:8" s="23" customFormat="1" ht="42.75" x14ac:dyDescent="0.2">
      <c r="A35" s="2190" t="s">
        <v>1697</v>
      </c>
      <c r="B35" s="2196" t="s">
        <v>2810</v>
      </c>
      <c r="C35" s="2184">
        <f>'Додаток 5 до рішення'!C32</f>
        <v>7257.47</v>
      </c>
      <c r="D35" s="2184">
        <f>'Додаток 5 до рішення'!D32</f>
        <v>0</v>
      </c>
      <c r="E35" s="2184">
        <f>'Додаток 5 до рішення'!E32</f>
        <v>0</v>
      </c>
      <c r="F35" s="2184">
        <f>'Додаток 5 до рішення'!F32</f>
        <v>0</v>
      </c>
      <c r="G35" s="2184">
        <f>'Додаток 5 до рішення'!G32</f>
        <v>878.56</v>
      </c>
      <c r="H35" s="2145"/>
    </row>
    <row r="36" spans="1:8" s="23" customFormat="1" ht="14.25" x14ac:dyDescent="0.2">
      <c r="A36" s="2190" t="s">
        <v>1769</v>
      </c>
      <c r="B36" s="174" t="s">
        <v>2811</v>
      </c>
      <c r="C36" s="2184">
        <f>'Додаток 3 до рішення'!N32+'Додаток 5 до рішення'!C33+'Додаток 6 до рішення'!N28</f>
        <v>0</v>
      </c>
      <c r="D36" s="2184">
        <f>'Додаток 3 до рішення'!D32+'Додаток 5 до рішення'!D33+'Додаток 6 до рішення'!D28</f>
        <v>0</v>
      </c>
      <c r="E36" s="2184">
        <f>'Додаток 3 до рішення'!E32+'Додаток 5 до рішення'!E33+'Додаток 6 до рішення'!E28</f>
        <v>0</v>
      </c>
      <c r="F36" s="2184">
        <f>'Додаток 3 до рішення'!F32+'Додаток 5 до рішення'!F33+'Додаток 6 до рішення'!F28</f>
        <v>0</v>
      </c>
      <c r="G36" s="2184">
        <f>'Додаток 3 до рішення'!G32+'Додаток 5 до рішення'!G33+'Додаток 6 до рішення'!G28</f>
        <v>0</v>
      </c>
      <c r="H36" s="2145"/>
    </row>
    <row r="37" spans="1:8" s="23" customFormat="1" ht="14.25" x14ac:dyDescent="0.2">
      <c r="A37" s="2190" t="s">
        <v>1775</v>
      </c>
      <c r="B37" s="174" t="s">
        <v>2812</v>
      </c>
      <c r="C37" s="2190">
        <v>0</v>
      </c>
      <c r="D37" s="2190">
        <v>0</v>
      </c>
      <c r="E37" s="2190">
        <v>0</v>
      </c>
      <c r="F37" s="2190">
        <v>0</v>
      </c>
      <c r="G37" s="2190">
        <v>0</v>
      </c>
      <c r="H37" s="2145"/>
    </row>
    <row r="38" spans="1:8" s="2224" customFormat="1" ht="14.25" x14ac:dyDescent="0.2">
      <c r="A38" s="2220" t="s">
        <v>1781</v>
      </c>
      <c r="B38" s="2221" t="s">
        <v>2813</v>
      </c>
      <c r="C38" s="2222">
        <f>'Додаток 3 до рішення'!N34</f>
        <v>0</v>
      </c>
      <c r="D38" s="2222">
        <f>'Додаток 3 до рішення'!D34</f>
        <v>0</v>
      </c>
      <c r="E38" s="2222">
        <f>'Додаток 3 до рішення'!E34</f>
        <v>0</v>
      </c>
      <c r="F38" s="2222">
        <f>'Додаток 3 до рішення'!F34</f>
        <v>0</v>
      </c>
      <c r="G38" s="2222">
        <f>'Додаток 3 до рішення'!G34</f>
        <v>0</v>
      </c>
      <c r="H38" s="2223"/>
    </row>
    <row r="39" spans="1:8" s="23" customFormat="1" ht="14.25" x14ac:dyDescent="0.2">
      <c r="A39" s="2190" t="s">
        <v>1783</v>
      </c>
      <c r="B39" s="174" t="s">
        <v>2814</v>
      </c>
      <c r="C39" s="2184">
        <f>SUM(C40:C43)</f>
        <v>4519.33</v>
      </c>
      <c r="D39" s="2184">
        <f t="shared" ref="D39:G39" si="6">SUM(D40:D43)</f>
        <v>0</v>
      </c>
      <c r="E39" s="2184">
        <f t="shared" si="6"/>
        <v>0</v>
      </c>
      <c r="F39" s="2184">
        <f t="shared" si="6"/>
        <v>0</v>
      </c>
      <c r="G39" s="2184">
        <f t="shared" si="6"/>
        <v>499.69</v>
      </c>
      <c r="H39" s="2145"/>
    </row>
    <row r="40" spans="1:8" x14ac:dyDescent="0.25">
      <c r="A40" s="2195" t="s">
        <v>1098</v>
      </c>
      <c r="B40" s="90" t="s">
        <v>65</v>
      </c>
      <c r="C40" s="2193">
        <f>'Додаток 3 до рішення'!N36+'Додаток 5 до рішення'!C37+'Додаток 6 до рішення'!N32</f>
        <v>570.47</v>
      </c>
      <c r="D40" s="2193">
        <f>'Додаток 3 до рішення'!D36+'Додаток 5 до рішення'!D37+'Додаток 6 до рішення'!D32</f>
        <v>0</v>
      </c>
      <c r="E40" s="2193">
        <f>'Додаток 3 до рішення'!E36+'Додаток 5 до рішення'!E37+'Додаток 6 до рішення'!E32</f>
        <v>0</v>
      </c>
      <c r="F40" s="2193">
        <f>'Додаток 3 до рішення'!F36+'Додаток 5 до рішення'!F37+'Додаток 6 до рішення'!F32</f>
        <v>0</v>
      </c>
      <c r="G40" s="2193">
        <f>'Додаток 3 до рішення'!G36+'Додаток 5 до рішення'!G37+'Додаток 6 до рішення'!G32</f>
        <v>63.08</v>
      </c>
      <c r="H40" s="2145"/>
    </row>
    <row r="41" spans="1:8" x14ac:dyDescent="0.25">
      <c r="A41" s="2195" t="s">
        <v>2815</v>
      </c>
      <c r="B41" s="90" t="s">
        <v>85</v>
      </c>
      <c r="C41" s="2193">
        <f>'Додаток 3 до рішення'!N37+'Додаток 5 до рішення'!C38+'Додаток 6 до рішення'!N33</f>
        <v>779.62</v>
      </c>
      <c r="D41" s="2193">
        <f>'Додаток 3 до рішення'!D37+'Додаток 5 до рішення'!D38+'Додаток 6 до рішення'!D33</f>
        <v>0</v>
      </c>
      <c r="E41" s="2193">
        <f>'Додаток 3 до рішення'!E37+'Додаток 5 до рішення'!E38+'Додаток 6 до рішення'!E33</f>
        <v>0</v>
      </c>
      <c r="F41" s="2193">
        <f>'Додаток 3 до рішення'!F37+'Додаток 5 до рішення'!F38+'Додаток 6 до рішення'!F33</f>
        <v>0</v>
      </c>
      <c r="G41" s="2193">
        <f>'Додаток 3 до рішення'!G37+'Додаток 5 до рішення'!G38+'Додаток 6 до рішення'!G33</f>
        <v>86.2</v>
      </c>
      <c r="H41" s="2145"/>
    </row>
    <row r="42" spans="1:8" x14ac:dyDescent="0.25">
      <c r="A42" s="2195" t="s">
        <v>2816</v>
      </c>
      <c r="B42" s="90" t="s">
        <v>71</v>
      </c>
      <c r="C42" s="2193">
        <f>'Додаток 3 до рішення'!N38+'Додаток 5 до рішення'!C39+'Додаток 6 до рішення'!N34</f>
        <v>0</v>
      </c>
      <c r="D42" s="2193">
        <f>'Додаток 3 до рішення'!D38+'Додаток 5 до рішення'!D39+'Додаток 6 до рішення'!D34</f>
        <v>0</v>
      </c>
      <c r="E42" s="2193">
        <f>'Додаток 3 до рішення'!E38+'Додаток 5 до рішення'!E39+'Додаток 6 до рішення'!E34</f>
        <v>0</v>
      </c>
      <c r="F42" s="2193">
        <f>'Додаток 3 до рішення'!F38+'Додаток 5 до рішення'!F39+'Додаток 6 до рішення'!F34</f>
        <v>0</v>
      </c>
      <c r="G42" s="2193">
        <f>'Додаток 3 до рішення'!G38+'Додаток 5 до рішення'!G39+'Додаток 6 до рішення'!G34</f>
        <v>0</v>
      </c>
      <c r="H42" s="2145"/>
    </row>
    <row r="43" spans="1:8" ht="15.75" thickBot="1" x14ac:dyDescent="0.3">
      <c r="A43" s="2197" t="s">
        <v>2817</v>
      </c>
      <c r="B43" s="2198" t="s">
        <v>2375</v>
      </c>
      <c r="C43" s="2199">
        <f>'Додаток 3 до рішення'!N39+'Додаток 5 до рішення'!C40+'Додаток 6 до рішення'!N35</f>
        <v>3169.24</v>
      </c>
      <c r="D43" s="2199">
        <f>'Додаток 3 до рішення'!D39+'Додаток 5 до рішення'!D40+'Додаток 6 до рішення'!D35</f>
        <v>0</v>
      </c>
      <c r="E43" s="2199">
        <f>'Додаток 3 до рішення'!E39+'Додаток 5 до рішення'!E40+'Додаток 6 до рішення'!E35</f>
        <v>0</v>
      </c>
      <c r="F43" s="2199">
        <f>'Додаток 3 до рішення'!F39+'Додаток 5 до рішення'!F40+'Додаток 6 до рішення'!F35</f>
        <v>0</v>
      </c>
      <c r="G43" s="2199">
        <f>'Додаток 3 до рішення'!G39+'Додаток 5 до рішення'!G40+'Додаток 6 до рішення'!G35</f>
        <v>350.41</v>
      </c>
      <c r="H43" s="2145"/>
    </row>
    <row r="44" spans="1:8" ht="15.75" thickBot="1" x14ac:dyDescent="0.3">
      <c r="A44" s="2189" t="s">
        <v>1785</v>
      </c>
      <c r="B44" s="2200" t="s">
        <v>2818</v>
      </c>
      <c r="C44" s="2201">
        <f>C13+C29+C34+C35+C36+C37+C38+C39</f>
        <v>83750.39</v>
      </c>
      <c r="D44" s="2201">
        <f t="shared" ref="D44:G44" si="7">D13+D29+D34+D35+D36+D37+D38+D39</f>
        <v>0</v>
      </c>
      <c r="E44" s="2201">
        <f t="shared" si="7"/>
        <v>0</v>
      </c>
      <c r="F44" s="2201">
        <f t="shared" si="7"/>
        <v>0</v>
      </c>
      <c r="G44" s="2201">
        <f t="shared" si="7"/>
        <v>9260.0499999999993</v>
      </c>
      <c r="H44" s="2145"/>
    </row>
    <row r="45" spans="1:8" ht="32.25" thickBot="1" x14ac:dyDescent="0.3">
      <c r="A45" s="2189" t="s">
        <v>1789</v>
      </c>
      <c r="B45" s="1218" t="s">
        <v>2819</v>
      </c>
      <c r="C45" s="2201">
        <f>'Додаток 3 до рішення'!N8</f>
        <v>9.27</v>
      </c>
      <c r="D45" s="2201">
        <f>'Додаток 3 до рішення'!O8</f>
        <v>0</v>
      </c>
      <c r="E45" s="2201">
        <f>'Додаток 3 до рішення'!P8</f>
        <v>0</v>
      </c>
      <c r="F45" s="2201">
        <f>'Додаток 3 до рішення'!Q8</f>
        <v>0</v>
      </c>
      <c r="G45" s="2201">
        <f>'Додаток 3 до рішення'!R8</f>
        <v>9.27</v>
      </c>
      <c r="H45" s="2145"/>
    </row>
    <row r="46" spans="1:8" s="23" customFormat="1" ht="29.25" thickBot="1" x14ac:dyDescent="0.25">
      <c r="A46" s="2189" t="s">
        <v>1791</v>
      </c>
      <c r="B46" s="2200" t="s">
        <v>2820</v>
      </c>
      <c r="C46" s="2201">
        <f>'Додаток 6 до рішення'!N8</f>
        <v>8.26</v>
      </c>
      <c r="D46" s="2201">
        <f>'Додаток 6 до рішення'!O8</f>
        <v>0</v>
      </c>
      <c r="E46" s="2201">
        <f>'Додаток 6 до рішення'!P8</f>
        <v>0</v>
      </c>
      <c r="F46" s="2201">
        <f>'Додаток 6 до рішення'!Q8</f>
        <v>0</v>
      </c>
      <c r="G46" s="2201">
        <f>'Додаток 6 до рішення'!R8</f>
        <v>8.26</v>
      </c>
      <c r="H46" s="2145"/>
    </row>
    <row r="48" spans="1:8" x14ac:dyDescent="0.25">
      <c r="B48" s="863"/>
      <c r="C48" s="2202">
        <f>C13+C29+C35+C36+C38+C39</f>
        <v>83750.39</v>
      </c>
      <c r="D48" s="2202">
        <f>'Рішення 1Д'!C47</f>
        <v>13321.83</v>
      </c>
      <c r="E48" s="2202">
        <f>C48+D48</f>
        <v>97072.22</v>
      </c>
      <c r="F48" s="2202"/>
      <c r="G48" s="2202"/>
    </row>
    <row r="49" spans="3:7" x14ac:dyDescent="0.25">
      <c r="C49" s="2203">
        <f>'Додаток 6 до рішення'!N38+'Додаток 5 до рішення'!C44+'Додаток 3 до рішення'!N40</f>
        <v>67334.490000000005</v>
      </c>
      <c r="D49" s="2202">
        <f>'Рішення 1Д'!C48</f>
        <v>10124.200000000001</v>
      </c>
      <c r="E49" s="2202">
        <f>C49+D49</f>
        <v>77458.69</v>
      </c>
      <c r="F49" s="2202"/>
      <c r="G49" s="2202"/>
    </row>
    <row r="50" spans="3:7" x14ac:dyDescent="0.25">
      <c r="C50" s="2202">
        <f>C48-C49</f>
        <v>16415.900000000001</v>
      </c>
      <c r="D50" s="2202">
        <f>'Рішення 1Д'!C49</f>
        <v>3197.63</v>
      </c>
      <c r="E50" s="2202">
        <f>C50+D50</f>
        <v>19613.53</v>
      </c>
      <c r="F50" s="2202"/>
      <c r="G50" s="2202"/>
    </row>
  </sheetData>
  <mergeCells count="8">
    <mergeCell ref="B7:G7"/>
    <mergeCell ref="B12:G12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N141"/>
  <sheetViews>
    <sheetView topLeftCell="A115" workbookViewId="0">
      <selection activeCell="B137" sqref="B137"/>
    </sheetView>
  </sheetViews>
  <sheetFormatPr defaultColWidth="8.85546875" defaultRowHeight="15" x14ac:dyDescent="0.25"/>
  <cols>
    <col min="1" max="1" width="5.28515625" style="2314" customWidth="1"/>
    <col min="2" max="2" width="42.85546875" style="2285" customWidth="1"/>
    <col min="3" max="3" width="12.140625" style="2285" customWidth="1"/>
    <col min="4" max="4" width="13.28515625" style="18" customWidth="1"/>
    <col min="5" max="5" width="12.28515625" style="18" hidden="1" customWidth="1"/>
    <col min="6" max="6" width="11.85546875" style="18" customWidth="1"/>
    <col min="7" max="7" width="12" style="18" customWidth="1"/>
    <col min="8" max="8" width="8.85546875" style="18"/>
    <col min="9" max="9" width="8.85546875" style="1251"/>
    <col min="10" max="16384" width="8.85546875" style="18"/>
  </cols>
  <sheetData>
    <row r="1" spans="1:14" s="58" customFormat="1" ht="15.75" x14ac:dyDescent="0.25">
      <c r="A1" s="2313"/>
      <c r="B1" s="2294"/>
      <c r="C1" s="2294"/>
      <c r="D1" s="4032" t="s">
        <v>2901</v>
      </c>
      <c r="E1" s="4032"/>
      <c r="F1" s="4032"/>
      <c r="G1" s="4032"/>
      <c r="I1" s="1898"/>
      <c r="L1" s="4032"/>
      <c r="M1" s="4032"/>
      <c r="N1" s="4032"/>
    </row>
    <row r="2" spans="1:14" s="58" customFormat="1" ht="12.6" customHeight="1" x14ac:dyDescent="0.25">
      <c r="A2" s="2313"/>
      <c r="B2" s="2294"/>
      <c r="C2" s="2294"/>
      <c r="D2" s="4033" t="s">
        <v>2837</v>
      </c>
      <c r="E2" s="4033"/>
      <c r="F2" s="4033"/>
      <c r="G2" s="4033"/>
      <c r="I2" s="1898"/>
      <c r="L2" s="4033"/>
      <c r="M2" s="4033"/>
      <c r="N2" s="4033"/>
    </row>
    <row r="3" spans="1:14" s="58" customFormat="1" ht="27" customHeight="1" x14ac:dyDescent="0.25">
      <c r="A3" s="2313"/>
      <c r="B3" s="2294"/>
      <c r="C3" s="2294"/>
      <c r="D3" s="4034" t="s">
        <v>2852</v>
      </c>
      <c r="E3" s="4034"/>
      <c r="F3" s="4034"/>
      <c r="G3" s="4034"/>
      <c r="I3" s="1898"/>
      <c r="L3" s="4034"/>
      <c r="M3" s="4034"/>
      <c r="N3" s="4034"/>
    </row>
    <row r="4" spans="1:14" s="58" customFormat="1" ht="15.75" x14ac:dyDescent="0.25">
      <c r="A4" s="2313"/>
      <c r="B4" s="2294"/>
      <c r="C4" s="2294"/>
      <c r="D4" s="4033" t="s">
        <v>2848</v>
      </c>
      <c r="E4" s="4033"/>
      <c r="F4" s="4033"/>
      <c r="G4" s="4033"/>
      <c r="I4" s="1898"/>
      <c r="L4" s="4033"/>
      <c r="M4" s="4033"/>
      <c r="N4" s="4033"/>
    </row>
    <row r="5" spans="1:14" s="58" customFormat="1" ht="6" customHeight="1" x14ac:dyDescent="0.25">
      <c r="A5" s="2314"/>
      <c r="B5" s="2293"/>
      <c r="C5" s="2293"/>
      <c r="I5" s="1898"/>
    </row>
    <row r="6" spans="1:14" s="58" customFormat="1" ht="15.75" x14ac:dyDescent="0.25">
      <c r="A6" s="4039" t="s">
        <v>2997</v>
      </c>
      <c r="B6" s="4039"/>
      <c r="C6" s="4039"/>
      <c r="D6" s="4039"/>
      <c r="E6" s="4039"/>
      <c r="F6" s="4039"/>
      <c r="G6" s="4039"/>
      <c r="I6" s="1898"/>
    </row>
    <row r="7" spans="1:14" s="58" customFormat="1" ht="63.6" customHeight="1" x14ac:dyDescent="0.25">
      <c r="A7" s="4038" t="s">
        <v>2938</v>
      </c>
      <c r="B7" s="4038"/>
      <c r="C7" s="4038"/>
      <c r="D7" s="4038"/>
      <c r="E7" s="4038"/>
      <c r="F7" s="4038"/>
      <c r="G7" s="4038"/>
      <c r="I7" s="1898"/>
    </row>
    <row r="8" spans="1:14" s="58" customFormat="1" ht="14.45" customHeight="1" x14ac:dyDescent="0.25">
      <c r="A8" s="2315"/>
      <c r="B8" s="2309"/>
      <c r="C8" s="2309"/>
      <c r="D8" s="2291"/>
      <c r="E8" s="2291"/>
      <c r="F8" s="2291"/>
      <c r="G8" s="2310" t="s">
        <v>1649</v>
      </c>
      <c r="I8" s="1898"/>
    </row>
    <row r="9" spans="1:14" s="53" customFormat="1" ht="15.75" x14ac:dyDescent="0.25">
      <c r="A9" s="4042" t="s">
        <v>2894</v>
      </c>
      <c r="B9" s="4040" t="s">
        <v>111</v>
      </c>
      <c r="C9" s="4040" t="s">
        <v>2133</v>
      </c>
      <c r="D9" s="4035" t="s">
        <v>2895</v>
      </c>
      <c r="E9" s="4036"/>
      <c r="F9" s="4036"/>
      <c r="G9" s="4037"/>
      <c r="I9" s="2304"/>
    </row>
    <row r="10" spans="1:14" s="53" customFormat="1" ht="38.25" x14ac:dyDescent="0.25">
      <c r="A10" s="4043"/>
      <c r="B10" s="4041"/>
      <c r="C10" s="4041"/>
      <c r="D10" s="1849" t="s">
        <v>2768</v>
      </c>
      <c r="E10" s="1849" t="s">
        <v>2769</v>
      </c>
      <c r="F10" s="1849" t="s">
        <v>2896</v>
      </c>
      <c r="G10" s="1849" t="s">
        <v>2835</v>
      </c>
      <c r="I10" s="2304"/>
    </row>
    <row r="11" spans="1:14" s="53" customFormat="1" ht="15.75" x14ac:dyDescent="0.25">
      <c r="A11" s="2296">
        <v>1</v>
      </c>
      <c r="B11" s="2308">
        <v>2</v>
      </c>
      <c r="C11" s="2308"/>
      <c r="D11" s="2094">
        <v>3</v>
      </c>
      <c r="E11" s="2094">
        <v>4</v>
      </c>
      <c r="F11" s="2094">
        <v>4</v>
      </c>
      <c r="G11" s="2094">
        <v>5</v>
      </c>
      <c r="I11" s="2304"/>
    </row>
    <row r="12" spans="1:14" s="58" customFormat="1" ht="15.75" x14ac:dyDescent="0.25">
      <c r="A12" s="4024" t="s">
        <v>2897</v>
      </c>
      <c r="B12" s="4024"/>
      <c r="C12" s="4024"/>
      <c r="D12" s="4024"/>
      <c r="E12" s="4024"/>
      <c r="F12" s="4024"/>
      <c r="G12" s="4024"/>
      <c r="I12" s="1898"/>
    </row>
    <row r="13" spans="1:14" s="58" customFormat="1" ht="38.25" x14ac:dyDescent="0.25">
      <c r="A13" s="2296">
        <v>1</v>
      </c>
      <c r="B13" s="2298" t="s">
        <v>2898</v>
      </c>
      <c r="C13" s="2371" t="s">
        <v>2165</v>
      </c>
      <c r="D13" s="2302" t="e">
        <f>#REF!</f>
        <v>#REF!</v>
      </c>
      <c r="E13" s="2302" t="e">
        <f>#REF!</f>
        <v>#REF!</v>
      </c>
      <c r="F13" s="2302" t="e">
        <f>#REF!</f>
        <v>#REF!</v>
      </c>
      <c r="G13" s="2302" t="e">
        <f>#REF!</f>
        <v>#REF!</v>
      </c>
      <c r="I13" s="1898"/>
    </row>
    <row r="14" spans="1:14" s="58" customFormat="1" ht="42" customHeight="1" x14ac:dyDescent="0.25">
      <c r="A14" s="2296">
        <v>2</v>
      </c>
      <c r="B14" s="2298" t="s">
        <v>2899</v>
      </c>
      <c r="C14" s="2371" t="s">
        <v>3063</v>
      </c>
      <c r="D14" s="2302" t="e">
        <f>#REF!/12</f>
        <v>#REF!</v>
      </c>
      <c r="E14" s="2302" t="e">
        <f>#REF!/12</f>
        <v>#REF!</v>
      </c>
      <c r="F14" s="2302" t="e">
        <f>#REF!/12</f>
        <v>#REF!</v>
      </c>
      <c r="G14" s="2302" t="e">
        <f>#REF!/12</f>
        <v>#REF!</v>
      </c>
      <c r="I14" s="1898"/>
    </row>
    <row r="15" spans="1:14" s="58" customFormat="1" ht="15.75" x14ac:dyDescent="0.25">
      <c r="A15" s="4025" t="s">
        <v>2900</v>
      </c>
      <c r="B15" s="4026"/>
      <c r="C15" s="4026"/>
      <c r="D15" s="4026"/>
      <c r="E15" s="4026"/>
      <c r="F15" s="4026"/>
      <c r="G15" s="4027"/>
      <c r="I15" s="1898"/>
    </row>
    <row r="16" spans="1:14" s="58" customFormat="1" ht="27" customHeight="1" x14ac:dyDescent="0.25">
      <c r="A16" s="2296">
        <v>3</v>
      </c>
      <c r="B16" s="2298" t="s">
        <v>2902</v>
      </c>
      <c r="C16" s="1849" t="s">
        <v>2088</v>
      </c>
      <c r="D16" s="2303" t="e">
        <f>#REF!</f>
        <v>#REF!</v>
      </c>
      <c r="E16" s="2303" t="e">
        <f>#REF!</f>
        <v>#REF!</v>
      </c>
      <c r="F16" s="2303" t="e">
        <f>#REF!</f>
        <v>#REF!</v>
      </c>
      <c r="G16" s="2303" t="e">
        <f>#REF!</f>
        <v>#REF!</v>
      </c>
      <c r="I16" s="2305" t="e">
        <f>#REF!-'Рішення 3Д'!D16-'Рішення 3Д'!E16-'Рішення 3Д'!F16-'Рішення 3Д'!G16</f>
        <v>#REF!</v>
      </c>
    </row>
    <row r="17" spans="1:9" s="58" customFormat="1" ht="29.45" customHeight="1" x14ac:dyDescent="0.25">
      <c r="A17" s="2297" t="s">
        <v>2903</v>
      </c>
      <c r="B17" s="2300" t="s">
        <v>2906</v>
      </c>
      <c r="C17" s="1141" t="s">
        <v>2088</v>
      </c>
      <c r="D17" s="2303" t="e">
        <f>#REF!</f>
        <v>#REF!</v>
      </c>
      <c r="E17" s="2303" t="e">
        <f>#REF!</f>
        <v>#REF!</v>
      </c>
      <c r="F17" s="2303" t="e">
        <f>#REF!</f>
        <v>#REF!</v>
      </c>
      <c r="G17" s="2303" t="e">
        <f>#REF!</f>
        <v>#REF!</v>
      </c>
      <c r="I17" s="1898"/>
    </row>
    <row r="18" spans="1:9" s="58" customFormat="1" ht="15.75" x14ac:dyDescent="0.25">
      <c r="A18" s="2296" t="s">
        <v>2904</v>
      </c>
      <c r="B18" s="2300" t="s">
        <v>631</v>
      </c>
      <c r="C18" s="1141" t="s">
        <v>2088</v>
      </c>
      <c r="D18" s="2303" t="e">
        <f>#REF!</f>
        <v>#REF!</v>
      </c>
      <c r="E18" s="2303" t="e">
        <f>#REF!</f>
        <v>#REF!</v>
      </c>
      <c r="F18" s="2303" t="e">
        <f>#REF!</f>
        <v>#REF!</v>
      </c>
      <c r="G18" s="2303" t="e">
        <f>#REF!</f>
        <v>#REF!</v>
      </c>
      <c r="I18" s="1898"/>
    </row>
    <row r="19" spans="1:9" s="58" customFormat="1" ht="15.75" x14ac:dyDescent="0.25">
      <c r="A19" s="2296" t="s">
        <v>2905</v>
      </c>
      <c r="B19" s="2300" t="s">
        <v>630</v>
      </c>
      <c r="C19" s="1141" t="s">
        <v>2088</v>
      </c>
      <c r="D19" s="2303" t="e">
        <f>#REF!</f>
        <v>#REF!</v>
      </c>
      <c r="E19" s="2303" t="e">
        <f>#REF!</f>
        <v>#REF!</v>
      </c>
      <c r="F19" s="2303" t="e">
        <f>#REF!</f>
        <v>#REF!</v>
      </c>
      <c r="G19" s="2303" t="e">
        <f>#REF!</f>
        <v>#REF!</v>
      </c>
      <c r="I19" s="1898"/>
    </row>
    <row r="20" spans="1:9" s="58" customFormat="1" ht="15.75" x14ac:dyDescent="0.25">
      <c r="A20" s="2296">
        <v>4</v>
      </c>
      <c r="B20" s="2300" t="s">
        <v>2095</v>
      </c>
      <c r="C20" s="2371" t="s">
        <v>31</v>
      </c>
      <c r="D20" s="2303" t="e">
        <f>#REF!</f>
        <v>#REF!</v>
      </c>
      <c r="E20" s="2303" t="e">
        <f>#REF!</f>
        <v>#REF!</v>
      </c>
      <c r="F20" s="2303" t="e">
        <f>#REF!</f>
        <v>#REF!</v>
      </c>
      <c r="G20" s="2303" t="e">
        <f>#REF!</f>
        <v>#REF!</v>
      </c>
      <c r="I20" s="1898"/>
    </row>
    <row r="21" spans="1:9" s="58" customFormat="1" ht="15.75" x14ac:dyDescent="0.25">
      <c r="A21" s="2296" t="s">
        <v>1699</v>
      </c>
      <c r="B21" s="2300" t="s">
        <v>631</v>
      </c>
      <c r="C21" s="2371" t="s">
        <v>31</v>
      </c>
      <c r="D21" s="2303" t="e">
        <f>#REF!</f>
        <v>#REF!</v>
      </c>
      <c r="E21" s="2303" t="e">
        <f>#REF!</f>
        <v>#REF!</v>
      </c>
      <c r="F21" s="2303" t="e">
        <f>#REF!</f>
        <v>#REF!</v>
      </c>
      <c r="G21" s="2303" t="e">
        <f>#REF!</f>
        <v>#REF!</v>
      </c>
      <c r="I21" s="1898"/>
    </row>
    <row r="22" spans="1:9" s="58" customFormat="1" ht="15.75" x14ac:dyDescent="0.25">
      <c r="A22" s="2296" t="s">
        <v>1702</v>
      </c>
      <c r="B22" s="2300" t="s">
        <v>630</v>
      </c>
      <c r="C22" s="2371" t="s">
        <v>31</v>
      </c>
      <c r="D22" s="2303" t="e">
        <f>#REF!</f>
        <v>#REF!</v>
      </c>
      <c r="E22" s="2303" t="e">
        <f>#REF!</f>
        <v>#REF!</v>
      </c>
      <c r="F22" s="2303" t="e">
        <f>#REF!</f>
        <v>#REF!</v>
      </c>
      <c r="G22" s="2303" t="e">
        <f>#REF!</f>
        <v>#REF!</v>
      </c>
      <c r="I22" s="1898"/>
    </row>
    <row r="23" spans="1:9" s="58" customFormat="1" ht="15.75" x14ac:dyDescent="0.25">
      <c r="A23" s="4029" t="s">
        <v>3066</v>
      </c>
      <c r="B23" s="4029"/>
      <c r="C23" s="4029"/>
      <c r="D23" s="4029"/>
      <c r="E23" s="4029"/>
      <c r="F23" s="4029"/>
      <c r="G23" s="4029"/>
      <c r="I23" s="1898"/>
    </row>
    <row r="24" spans="1:9" s="58" customFormat="1" ht="15.75" x14ac:dyDescent="0.25">
      <c r="A24" s="2296">
        <v>5</v>
      </c>
      <c r="B24" s="278" t="s">
        <v>2993</v>
      </c>
      <c r="C24" s="2371" t="s">
        <v>2165</v>
      </c>
      <c r="D24" s="2301" t="e">
        <f>#REF!/D$16</f>
        <v>#REF!</v>
      </c>
      <c r="E24" s="2301" t="e">
        <f>#REF!/E$16</f>
        <v>#REF!</v>
      </c>
      <c r="F24" s="2301" t="e">
        <f>#REF!/F$16</f>
        <v>#REF!</v>
      </c>
      <c r="G24" s="2301" t="e">
        <f>#REF!/G$16</f>
        <v>#REF!</v>
      </c>
      <c r="I24" s="1898"/>
    </row>
    <row r="25" spans="1:9" s="58" customFormat="1" ht="16.149999999999999" customHeight="1" x14ac:dyDescent="0.25">
      <c r="A25" s="2296" t="s">
        <v>1771</v>
      </c>
      <c r="B25" s="278" t="s">
        <v>225</v>
      </c>
      <c r="C25" s="2371" t="s">
        <v>2165</v>
      </c>
      <c r="D25" s="2301" t="e">
        <f>#REF!/D$16</f>
        <v>#REF!</v>
      </c>
      <c r="E25" s="2301" t="e">
        <f>#REF!/E$16</f>
        <v>#REF!</v>
      </c>
      <c r="F25" s="2301" t="e">
        <f>#REF!/F$16</f>
        <v>#REF!</v>
      </c>
      <c r="G25" s="2301" t="e">
        <f>#REF!/G$16</f>
        <v>#REF!</v>
      </c>
      <c r="I25" s="1898"/>
    </row>
    <row r="26" spans="1:9" s="58" customFormat="1" ht="14.45" customHeight="1" x14ac:dyDescent="0.25">
      <c r="A26" s="2311" t="s">
        <v>2910</v>
      </c>
      <c r="B26" s="150" t="s">
        <v>453</v>
      </c>
      <c r="C26" s="2371" t="s">
        <v>2165</v>
      </c>
      <c r="D26" s="2301" t="e">
        <f>#REF!/D$16</f>
        <v>#REF!</v>
      </c>
      <c r="E26" s="2301" t="e">
        <f>#REF!/E$16</f>
        <v>#REF!</v>
      </c>
      <c r="F26" s="2301" t="e">
        <f>#REF!/F$16</f>
        <v>#REF!</v>
      </c>
      <c r="G26" s="2301" t="e">
        <f>#REF!/G$16</f>
        <v>#REF!</v>
      </c>
      <c r="I26" s="1898"/>
    </row>
    <row r="27" spans="1:9" s="58" customFormat="1" ht="13.15" customHeight="1" x14ac:dyDescent="0.25">
      <c r="A27" s="2296"/>
      <c r="B27" s="2295" t="s">
        <v>439</v>
      </c>
      <c r="C27" s="2371" t="s">
        <v>2165</v>
      </c>
      <c r="D27" s="2301" t="e">
        <f>#REF!/D$16</f>
        <v>#REF!</v>
      </c>
      <c r="E27" s="2301" t="e">
        <f>#REF!/E$16</f>
        <v>#REF!</v>
      </c>
      <c r="F27" s="2301" t="e">
        <f>#REF!/F$16</f>
        <v>#REF!</v>
      </c>
      <c r="G27" s="2301" t="e">
        <f>#REF!/G$16</f>
        <v>#REF!</v>
      </c>
      <c r="I27" s="1898"/>
    </row>
    <row r="28" spans="1:9" s="58" customFormat="1" ht="15.75" x14ac:dyDescent="0.25">
      <c r="A28" s="2296"/>
      <c r="B28" s="2295" t="s">
        <v>1832</v>
      </c>
      <c r="C28" s="2371" t="s">
        <v>2165</v>
      </c>
      <c r="D28" s="2301" t="e">
        <f>#REF!/D$16</f>
        <v>#REF!</v>
      </c>
      <c r="E28" s="2301" t="e">
        <f>#REF!/E$16</f>
        <v>#REF!</v>
      </c>
      <c r="F28" s="2301" t="e">
        <f>#REF!/F$16</f>
        <v>#REF!</v>
      </c>
      <c r="G28" s="2301" t="e">
        <f>#REF!/G$16</f>
        <v>#REF!</v>
      </c>
      <c r="I28" s="1898"/>
    </row>
    <row r="29" spans="1:9" s="58" customFormat="1" ht="15.75" x14ac:dyDescent="0.25">
      <c r="A29" s="2296" t="s">
        <v>1773</v>
      </c>
      <c r="B29" s="150" t="s">
        <v>43</v>
      </c>
      <c r="C29" s="2371" t="s">
        <v>2165</v>
      </c>
      <c r="D29" s="2301" t="e">
        <f>#REF!/D$16</f>
        <v>#REF!</v>
      </c>
      <c r="E29" s="2301" t="e">
        <f>#REF!/E$16</f>
        <v>#REF!</v>
      </c>
      <c r="F29" s="2301" t="e">
        <f>#REF!/F$16</f>
        <v>#REF!</v>
      </c>
      <c r="G29" s="2301" t="e">
        <f>#REF!/G$16</f>
        <v>#REF!</v>
      </c>
      <c r="I29" s="1898"/>
    </row>
    <row r="30" spans="1:9" s="58" customFormat="1" ht="15.75" x14ac:dyDescent="0.25">
      <c r="A30" s="4029" t="s">
        <v>3067</v>
      </c>
      <c r="B30" s="4029"/>
      <c r="C30" s="4029"/>
      <c r="D30" s="4029"/>
      <c r="E30" s="4029"/>
      <c r="F30" s="4029"/>
      <c r="G30" s="4029"/>
      <c r="I30" s="1898"/>
    </row>
    <row r="31" spans="1:9" s="58" customFormat="1" ht="25.5" x14ac:dyDescent="0.25">
      <c r="A31" s="2296">
        <v>6</v>
      </c>
      <c r="B31" s="150" t="s">
        <v>2994</v>
      </c>
      <c r="C31" s="2371" t="s">
        <v>3063</v>
      </c>
      <c r="D31" s="2306" t="e">
        <f>#REF!/D$20*1000/12</f>
        <v>#REF!</v>
      </c>
      <c r="E31" s="2306" t="e">
        <f>#REF!/E$20*1000/12</f>
        <v>#REF!</v>
      </c>
      <c r="F31" s="2306" t="e">
        <f>#REF!/F$20*1000/12</f>
        <v>#REF!</v>
      </c>
      <c r="G31" s="2306" t="e">
        <f>#REF!/G$20*1000/12</f>
        <v>#REF!</v>
      </c>
      <c r="I31" s="1898"/>
    </row>
    <row r="32" spans="1:9" s="58" customFormat="1" ht="15.75" x14ac:dyDescent="0.25">
      <c r="A32" s="2296" t="s">
        <v>1777</v>
      </c>
      <c r="B32" s="278" t="s">
        <v>224</v>
      </c>
      <c r="C32" s="2370" t="s">
        <v>3065</v>
      </c>
      <c r="D32" s="2306" t="e">
        <f>#REF!/D$20*1000/12</f>
        <v>#REF!</v>
      </c>
      <c r="E32" s="2306" t="e">
        <f>#REF!/E$20*1000/12</f>
        <v>#REF!</v>
      </c>
      <c r="F32" s="2306" t="e">
        <f>#REF!/F$20*1000/12</f>
        <v>#REF!</v>
      </c>
      <c r="G32" s="2306" t="e">
        <f>#REF!/G$20*1000/12</f>
        <v>#REF!</v>
      </c>
      <c r="I32" s="1898"/>
    </row>
    <row r="33" spans="1:9" s="58" customFormat="1" ht="14.45" customHeight="1" x14ac:dyDescent="0.25">
      <c r="A33" s="2296" t="s">
        <v>2911</v>
      </c>
      <c r="B33" s="278" t="s">
        <v>225</v>
      </c>
      <c r="C33" s="2370" t="s">
        <v>3065</v>
      </c>
      <c r="D33" s="2306" t="e">
        <f>#REF!/D$20*1000/12</f>
        <v>#REF!</v>
      </c>
      <c r="E33" s="2306" t="e">
        <f>#REF!/E$20*1000/12</f>
        <v>#REF!</v>
      </c>
      <c r="F33" s="2306" t="e">
        <f>#REF!/F$20*1000/12</f>
        <v>#REF!</v>
      </c>
      <c r="G33" s="2306" t="e">
        <f>#REF!/G$20*1000/12</f>
        <v>#REF!</v>
      </c>
      <c r="I33" s="1898"/>
    </row>
    <row r="34" spans="1:9" s="58" customFormat="1" ht="15.75" x14ac:dyDescent="0.25">
      <c r="A34" s="2296"/>
      <c r="B34" s="150" t="s">
        <v>453</v>
      </c>
      <c r="C34" s="2370" t="s">
        <v>3065</v>
      </c>
      <c r="D34" s="2306" t="e">
        <f>#REF!/D$20*1000/12</f>
        <v>#REF!</v>
      </c>
      <c r="E34" s="2306" t="e">
        <f>#REF!/E$20*1000/12</f>
        <v>#REF!</v>
      </c>
      <c r="F34" s="2306" t="e">
        <f>#REF!/F$20*1000/12</f>
        <v>#REF!</v>
      </c>
      <c r="G34" s="2306" t="e">
        <f>#REF!/G$20*1000/12</f>
        <v>#REF!</v>
      </c>
      <c r="I34" s="1898"/>
    </row>
    <row r="35" spans="1:9" s="58" customFormat="1" ht="15.75" x14ac:dyDescent="0.25">
      <c r="A35" s="2296"/>
      <c r="B35" s="150" t="s">
        <v>1833</v>
      </c>
      <c r="C35" s="2370" t="s">
        <v>3065</v>
      </c>
      <c r="D35" s="2306" t="e">
        <f>#REF!/D$20*1000/12</f>
        <v>#REF!</v>
      </c>
      <c r="E35" s="2306" t="e">
        <f>#REF!/E$20*1000/12</f>
        <v>#REF!</v>
      </c>
      <c r="F35" s="2306" t="e">
        <f>#REF!/F$20*1000/12</f>
        <v>#REF!</v>
      </c>
      <c r="G35" s="2306" t="e">
        <f>#REF!/G$20*1000/12</f>
        <v>#REF!</v>
      </c>
      <c r="I35" s="1898"/>
    </row>
    <row r="36" spans="1:9" s="58" customFormat="1" ht="25.5" x14ac:dyDescent="0.25">
      <c r="A36" s="2296" t="s">
        <v>2912</v>
      </c>
      <c r="B36" s="278" t="s">
        <v>1610</v>
      </c>
      <c r="C36" s="2370" t="s">
        <v>3065</v>
      </c>
      <c r="D36" s="2306" t="e">
        <f>#REF!/D$20*1000/12</f>
        <v>#REF!</v>
      </c>
      <c r="E36" s="2306" t="e">
        <f>#REF!/E$20*1000/12</f>
        <v>#REF!</v>
      </c>
      <c r="F36" s="2306" t="e">
        <f>#REF!/F$20*1000/12</f>
        <v>#REF!</v>
      </c>
      <c r="G36" s="2306" t="e">
        <f>#REF!/G$20*1000/12</f>
        <v>#REF!</v>
      </c>
      <c r="I36" s="1898"/>
    </row>
    <row r="37" spans="1:9" s="58" customFormat="1" ht="15.75" x14ac:dyDescent="0.25">
      <c r="A37" s="2296" t="s">
        <v>2913</v>
      </c>
      <c r="B37" s="278" t="s">
        <v>598</v>
      </c>
      <c r="C37" s="2370" t="s">
        <v>3065</v>
      </c>
      <c r="D37" s="2306" t="e">
        <f>#REF!/D$20*1000/12</f>
        <v>#REF!</v>
      </c>
      <c r="E37" s="2306" t="e">
        <f>#REF!/E$20*1000/12</f>
        <v>#REF!</v>
      </c>
      <c r="F37" s="2306" t="e">
        <f>#REF!/F$20*1000/12</f>
        <v>#REF!</v>
      </c>
      <c r="G37" s="2306" t="e">
        <f>#REF!/G$20*1000/12</f>
        <v>#REF!</v>
      </c>
      <c r="I37" s="1898"/>
    </row>
    <row r="38" spans="1:9" s="58" customFormat="1" ht="15.75" x14ac:dyDescent="0.25">
      <c r="A38" s="2296" t="s">
        <v>1779</v>
      </c>
      <c r="B38" s="278" t="s">
        <v>47</v>
      </c>
      <c r="C38" s="2370" t="s">
        <v>3065</v>
      </c>
      <c r="D38" s="2306" t="e">
        <f>#REF!/D$20*1000/12</f>
        <v>#REF!</v>
      </c>
      <c r="E38" s="2306" t="e">
        <f>#REF!/E$20*1000/12</f>
        <v>#REF!</v>
      </c>
      <c r="F38" s="2306" t="e">
        <f>#REF!/F$20*1000/12</f>
        <v>#REF!</v>
      </c>
      <c r="G38" s="2306" t="e">
        <f>#REF!/G$20*1000/12</f>
        <v>#REF!</v>
      </c>
      <c r="I38" s="1898"/>
    </row>
    <row r="39" spans="1:9" s="58" customFormat="1" ht="15.75" x14ac:dyDescent="0.25">
      <c r="A39" s="2296" t="s">
        <v>2530</v>
      </c>
      <c r="B39" s="278" t="s">
        <v>226</v>
      </c>
      <c r="C39" s="2370" t="s">
        <v>3065</v>
      </c>
      <c r="D39" s="2306" t="e">
        <f>#REF!/D$20*1000/12</f>
        <v>#REF!</v>
      </c>
      <c r="E39" s="2306" t="e">
        <f>#REF!/E$20*1000/12</f>
        <v>#REF!</v>
      </c>
      <c r="F39" s="2306" t="e">
        <f>#REF!/F$20*1000/12</f>
        <v>#REF!</v>
      </c>
      <c r="G39" s="2306" t="e">
        <f>#REF!/G$20*1000/12</f>
        <v>#REF!</v>
      </c>
      <c r="I39" s="1898"/>
    </row>
    <row r="40" spans="1:9" s="58" customFormat="1" ht="25.5" x14ac:dyDescent="0.25">
      <c r="A40" s="2296" t="s">
        <v>2914</v>
      </c>
      <c r="B40" s="150" t="s">
        <v>451</v>
      </c>
      <c r="C40" s="2370" t="s">
        <v>3065</v>
      </c>
      <c r="D40" s="2306" t="e">
        <f>#REF!/D$20*1000/12</f>
        <v>#REF!</v>
      </c>
      <c r="E40" s="2306" t="e">
        <f>#REF!/E$20*1000/12</f>
        <v>#REF!</v>
      </c>
      <c r="F40" s="2306" t="e">
        <f>#REF!/F$20*1000/12</f>
        <v>#REF!</v>
      </c>
      <c r="G40" s="2306" t="e">
        <f>#REF!/G$20*1000/12</f>
        <v>#REF!</v>
      </c>
      <c r="I40" s="1898"/>
    </row>
    <row r="41" spans="1:9" s="58" customFormat="1" ht="15.75" x14ac:dyDescent="0.25">
      <c r="A41" s="2296" t="s">
        <v>2915</v>
      </c>
      <c r="B41" s="150" t="s">
        <v>452</v>
      </c>
      <c r="C41" s="2370" t="s">
        <v>3065</v>
      </c>
      <c r="D41" s="2306" t="e">
        <f>#REF!/D$20*1000/12</f>
        <v>#REF!</v>
      </c>
      <c r="E41" s="2306" t="e">
        <f>#REF!/E$20*1000/12</f>
        <v>#REF!</v>
      </c>
      <c r="F41" s="2306" t="e">
        <f>#REF!/F$20*1000/12</f>
        <v>#REF!</v>
      </c>
      <c r="G41" s="2306" t="e">
        <f>#REF!/G$20*1000/12</f>
        <v>#REF!</v>
      </c>
      <c r="I41" s="1898"/>
    </row>
    <row r="42" spans="1:9" s="58" customFormat="1" ht="15.75" x14ac:dyDescent="0.25">
      <c r="A42" s="2296" t="s">
        <v>2916</v>
      </c>
      <c r="B42" s="150" t="s">
        <v>52</v>
      </c>
      <c r="C42" s="2370" t="s">
        <v>3065</v>
      </c>
      <c r="D42" s="2306" t="e">
        <f>#REF!/D$20*1000/12</f>
        <v>#REF!</v>
      </c>
      <c r="E42" s="2306" t="e">
        <f>#REF!/E$20*1000/12</f>
        <v>#REF!</v>
      </c>
      <c r="F42" s="2306" t="e">
        <f>#REF!/F$20*1000/12</f>
        <v>#REF!</v>
      </c>
      <c r="G42" s="2306" t="e">
        <f>#REF!/G$20*1000/12</f>
        <v>#REF!</v>
      </c>
      <c r="I42" s="1898"/>
    </row>
    <row r="43" spans="1:9" s="58" customFormat="1" ht="15.75" x14ac:dyDescent="0.25">
      <c r="A43" s="2296" t="s">
        <v>2917</v>
      </c>
      <c r="B43" s="150" t="s">
        <v>227</v>
      </c>
      <c r="C43" s="2370" t="s">
        <v>3065</v>
      </c>
      <c r="D43" s="2306" t="e">
        <f>#REF!/D$20*1000/12</f>
        <v>#REF!</v>
      </c>
      <c r="E43" s="2306" t="e">
        <f>#REF!/E$20*1000/12</f>
        <v>#REF!</v>
      </c>
      <c r="F43" s="2306" t="e">
        <f>#REF!/F$20*1000/12</f>
        <v>#REF!</v>
      </c>
      <c r="G43" s="2306" t="e">
        <f>#REF!/G$20*1000/12</f>
        <v>#REF!</v>
      </c>
      <c r="I43" s="1898"/>
    </row>
    <row r="44" spans="1:9" s="58" customFormat="1" ht="15.75" x14ac:dyDescent="0.25">
      <c r="A44" s="2296" t="s">
        <v>2918</v>
      </c>
      <c r="B44" s="150" t="s">
        <v>55</v>
      </c>
      <c r="C44" s="2370" t="s">
        <v>3065</v>
      </c>
      <c r="D44" s="2306" t="e">
        <f>#REF!/D$20*1000/12</f>
        <v>#REF!</v>
      </c>
      <c r="E44" s="2306" t="e">
        <f>#REF!/E$20*1000/12</f>
        <v>#REF!</v>
      </c>
      <c r="F44" s="2306" t="e">
        <f>#REF!/F$20*1000/12</f>
        <v>#REF!</v>
      </c>
      <c r="G44" s="2306" t="e">
        <f>#REF!/G$20*1000/12</f>
        <v>#REF!</v>
      </c>
      <c r="I44" s="1898"/>
    </row>
    <row r="45" spans="1:9" s="58" customFormat="1" ht="25.5" x14ac:dyDescent="0.25">
      <c r="A45" s="2296" t="s">
        <v>2919</v>
      </c>
      <c r="B45" s="150" t="s">
        <v>451</v>
      </c>
      <c r="C45" s="2370" t="s">
        <v>3065</v>
      </c>
      <c r="D45" s="2306" t="e">
        <f>#REF!/D$20*1000/12</f>
        <v>#REF!</v>
      </c>
      <c r="E45" s="2306" t="e">
        <f>#REF!/E$20*1000/12</f>
        <v>#REF!</v>
      </c>
      <c r="F45" s="2306" t="e">
        <f>#REF!/F$20*1000/12</f>
        <v>#REF!</v>
      </c>
      <c r="G45" s="2306" t="e">
        <f>#REF!/G$20*1000/12</f>
        <v>#REF!</v>
      </c>
      <c r="I45" s="1898"/>
    </row>
    <row r="46" spans="1:9" s="58" customFormat="1" ht="15.75" x14ac:dyDescent="0.25">
      <c r="A46" s="2296" t="s">
        <v>2920</v>
      </c>
      <c r="B46" s="150" t="s">
        <v>58</v>
      </c>
      <c r="C46" s="2370" t="s">
        <v>3065</v>
      </c>
      <c r="D46" s="2306" t="e">
        <f>#REF!/D$20*1000/12</f>
        <v>#REF!</v>
      </c>
      <c r="E46" s="2306" t="e">
        <f>#REF!/E$20*1000/12</f>
        <v>#REF!</v>
      </c>
      <c r="F46" s="2306" t="e">
        <f>#REF!/F$20*1000/12</f>
        <v>#REF!</v>
      </c>
      <c r="G46" s="2306" t="e">
        <f>#REF!/G$20*1000/12</f>
        <v>#REF!</v>
      </c>
      <c r="I46" s="1898"/>
    </row>
    <row r="47" spans="1:9" s="58" customFormat="1" ht="15.75" x14ac:dyDescent="0.25">
      <c r="A47" s="2296">
        <v>7</v>
      </c>
      <c r="B47" s="150" t="s">
        <v>228</v>
      </c>
      <c r="C47" s="2370" t="s">
        <v>3065</v>
      </c>
      <c r="D47" s="2306" t="e">
        <f>#REF!/D$20*1000/12</f>
        <v>#REF!</v>
      </c>
      <c r="E47" s="2306" t="e">
        <f>#REF!/E$20*1000/12</f>
        <v>#REF!</v>
      </c>
      <c r="F47" s="2306" t="e">
        <f>#REF!/F$20*1000/12</f>
        <v>#REF!</v>
      </c>
      <c r="G47" s="2306" t="e">
        <f>#REF!/G$20*1000/12</f>
        <v>#REF!</v>
      </c>
      <c r="I47" s="1898"/>
    </row>
    <row r="48" spans="1:9" s="58" customFormat="1" ht="15.75" x14ac:dyDescent="0.25">
      <c r="A48" s="2296" t="s">
        <v>1097</v>
      </c>
      <c r="B48" s="150" t="s">
        <v>55</v>
      </c>
      <c r="C48" s="2370" t="s">
        <v>3065</v>
      </c>
      <c r="D48" s="2306" t="e">
        <f>#REF!/D$20*1000/12</f>
        <v>#REF!</v>
      </c>
      <c r="E48" s="2306" t="e">
        <f>#REF!/E$20*1000/12</f>
        <v>#REF!</v>
      </c>
      <c r="F48" s="2306" t="e">
        <f>#REF!/F$20*1000/12</f>
        <v>#REF!</v>
      </c>
      <c r="G48" s="2306" t="e">
        <f>#REF!/G$20*1000/12</f>
        <v>#REF!</v>
      </c>
      <c r="I48" s="1898"/>
    </row>
    <row r="49" spans="1:9" s="58" customFormat="1" ht="25.5" x14ac:dyDescent="0.25">
      <c r="A49" s="2296" t="s">
        <v>2825</v>
      </c>
      <c r="B49" s="150" t="s">
        <v>451</v>
      </c>
      <c r="C49" s="2370" t="s">
        <v>3065</v>
      </c>
      <c r="D49" s="2306" t="e">
        <f>#REF!/D$20*1000/12</f>
        <v>#REF!</v>
      </c>
      <c r="E49" s="2306" t="e">
        <f>#REF!/E$20*1000/12</f>
        <v>#REF!</v>
      </c>
      <c r="F49" s="2306" t="e">
        <f>#REF!/F$20*1000/12</f>
        <v>#REF!</v>
      </c>
      <c r="G49" s="2306" t="e">
        <f>#REF!/G$20*1000/12</f>
        <v>#REF!</v>
      </c>
      <c r="I49" s="1898"/>
    </row>
    <row r="50" spans="1:9" s="58" customFormat="1" ht="15.75" x14ac:dyDescent="0.25">
      <c r="A50" s="2296" t="s">
        <v>2826</v>
      </c>
      <c r="B50" s="150" t="s">
        <v>58</v>
      </c>
      <c r="C50" s="2370" t="s">
        <v>3065</v>
      </c>
      <c r="D50" s="2306" t="e">
        <f>#REF!/D$20*1000/12</f>
        <v>#REF!</v>
      </c>
      <c r="E50" s="2306" t="e">
        <f>#REF!/E$20*1000/12</f>
        <v>#REF!</v>
      </c>
      <c r="F50" s="2306" t="e">
        <f>#REF!/F$20*1000/12</f>
        <v>#REF!</v>
      </c>
      <c r="G50" s="2306" t="e">
        <f>#REF!/G$20*1000/12</f>
        <v>#REF!</v>
      </c>
      <c r="I50" s="1898"/>
    </row>
    <row r="51" spans="1:9" s="58" customFormat="1" ht="15.75" x14ac:dyDescent="0.25">
      <c r="A51" s="2296">
        <v>8</v>
      </c>
      <c r="B51" s="150" t="s">
        <v>5</v>
      </c>
      <c r="C51" s="2370" t="s">
        <v>3065</v>
      </c>
      <c r="D51" s="2306" t="e">
        <f>#REF!/D$20*1000/12</f>
        <v>#REF!</v>
      </c>
      <c r="E51" s="2306" t="e">
        <f>#REF!/E$20*1000/12</f>
        <v>#REF!</v>
      </c>
      <c r="F51" s="2306" t="e">
        <f>#REF!/F$20*1000/12</f>
        <v>#REF!</v>
      </c>
      <c r="G51" s="2306" t="e">
        <f>#REF!/G$20*1000/12</f>
        <v>#REF!</v>
      </c>
      <c r="I51" s="1898"/>
    </row>
    <row r="52" spans="1:9" s="58" customFormat="1" ht="15.75" x14ac:dyDescent="0.25">
      <c r="A52" s="2296">
        <v>9</v>
      </c>
      <c r="B52" s="150" t="s">
        <v>183</v>
      </c>
      <c r="C52" s="2370" t="s">
        <v>3065</v>
      </c>
      <c r="D52" s="2306" t="e">
        <f>#REF!/D$20*1000/12</f>
        <v>#REF!</v>
      </c>
      <c r="E52" s="2306" t="e">
        <f>#REF!/E$20*1000/12</f>
        <v>#REF!</v>
      </c>
      <c r="F52" s="2306" t="e">
        <f>#REF!/F$20*1000/12</f>
        <v>#REF!</v>
      </c>
      <c r="G52" s="2306" t="e">
        <f>#REF!/G$20*1000/12</f>
        <v>#REF!</v>
      </c>
      <c r="I52" s="1898"/>
    </row>
    <row r="53" spans="1:9" s="58" customFormat="1" ht="16.149999999999999" customHeight="1" x14ac:dyDescent="0.25">
      <c r="A53" s="2296">
        <v>10</v>
      </c>
      <c r="B53" s="150" t="s">
        <v>230</v>
      </c>
      <c r="C53" s="2370" t="s">
        <v>3065</v>
      </c>
      <c r="D53" s="2306">
        <v>0</v>
      </c>
      <c r="E53" s="2306">
        <v>0</v>
      </c>
      <c r="F53" s="2306">
        <v>0</v>
      </c>
      <c r="G53" s="2306">
        <v>0</v>
      </c>
      <c r="I53" s="1898"/>
    </row>
    <row r="54" spans="1:9" s="58" customFormat="1" ht="15.75" x14ac:dyDescent="0.25">
      <c r="A54" s="2296">
        <v>11</v>
      </c>
      <c r="B54" s="150" t="s">
        <v>2909</v>
      </c>
      <c r="C54" s="2370" t="s">
        <v>3065</v>
      </c>
      <c r="D54" s="2306" t="e">
        <f>#REF!/D$20*1000/12</f>
        <v>#REF!</v>
      </c>
      <c r="E54" s="2306" t="e">
        <f>#REF!/E$20*1000/12</f>
        <v>#REF!</v>
      </c>
      <c r="F54" s="2306" t="e">
        <f>#REF!/F$20*1000/12</f>
        <v>#REF!</v>
      </c>
      <c r="G54" s="2306" t="e">
        <f>#REF!/G$20*1000/12</f>
        <v>#REF!</v>
      </c>
      <c r="I54" s="1898"/>
    </row>
    <row r="55" spans="1:9" s="58" customFormat="1" ht="15.75" x14ac:dyDescent="0.25">
      <c r="A55" s="2296">
        <v>12</v>
      </c>
      <c r="B55" s="1926" t="s">
        <v>231</v>
      </c>
      <c r="C55" s="2370" t="s">
        <v>3065</v>
      </c>
      <c r="D55" s="2306" t="e">
        <f>#REF!/D$20*1000/12</f>
        <v>#REF!</v>
      </c>
      <c r="E55" s="2306" t="e">
        <f>#REF!/E$20*1000/12</f>
        <v>#REF!</v>
      </c>
      <c r="F55" s="2306" t="e">
        <f>#REF!/F$20*1000/12</f>
        <v>#REF!</v>
      </c>
      <c r="G55" s="2306" t="e">
        <f>#REF!/G$20*1000/12</f>
        <v>#REF!</v>
      </c>
      <c r="I55" s="1898"/>
    </row>
    <row r="56" spans="1:9" s="58" customFormat="1" ht="15.75" x14ac:dyDescent="0.25">
      <c r="A56" s="2296" t="s">
        <v>2921</v>
      </c>
      <c r="B56" s="150" t="s">
        <v>2927</v>
      </c>
      <c r="C56" s="2370" t="s">
        <v>3065</v>
      </c>
      <c r="D56" s="2306" t="e">
        <f>#REF!/D$20*1000/12</f>
        <v>#REF!</v>
      </c>
      <c r="E56" s="2306" t="e">
        <f>#REF!/E$20*1000/12</f>
        <v>#REF!</v>
      </c>
      <c r="F56" s="2306" t="e">
        <f>#REF!/F$20*1000/12</f>
        <v>#REF!</v>
      </c>
      <c r="G56" s="2306" t="e">
        <f>#REF!/G$20*1000/12</f>
        <v>#REF!</v>
      </c>
      <c r="I56" s="1898"/>
    </row>
    <row r="57" spans="1:9" s="58" customFormat="1" ht="15.75" x14ac:dyDescent="0.25">
      <c r="A57" s="2296" t="s">
        <v>2922</v>
      </c>
      <c r="B57" s="150" t="s">
        <v>67</v>
      </c>
      <c r="C57" s="2370" t="s">
        <v>3065</v>
      </c>
      <c r="D57" s="2306" t="e">
        <f>#REF!/D$20*1000/12</f>
        <v>#REF!</v>
      </c>
      <c r="E57" s="2306" t="e">
        <f>#REF!/E$20*1000/12</f>
        <v>#REF!</v>
      </c>
      <c r="F57" s="2306" t="e">
        <f>#REF!/F$20*1000/12</f>
        <v>#REF!</v>
      </c>
      <c r="G57" s="2306" t="e">
        <f>#REF!/G$20*1000/12</f>
        <v>#REF!</v>
      </c>
      <c r="I57" s="1898"/>
    </row>
    <row r="58" spans="1:9" s="58" customFormat="1" ht="15.75" x14ac:dyDescent="0.25">
      <c r="A58" s="2296" t="s">
        <v>2923</v>
      </c>
      <c r="B58" s="150" t="s">
        <v>69</v>
      </c>
      <c r="C58" s="2370" t="s">
        <v>3065</v>
      </c>
      <c r="D58" s="2306" t="e">
        <f>#REF!/D$20*1000/12</f>
        <v>#REF!</v>
      </c>
      <c r="E58" s="2306" t="e">
        <f>#REF!/E$20*1000/12</f>
        <v>#REF!</v>
      </c>
      <c r="F58" s="2306" t="e">
        <f>#REF!/F$20*1000/12</f>
        <v>#REF!</v>
      </c>
      <c r="G58" s="2306" t="e">
        <f>#REF!/G$20*1000/12</f>
        <v>#REF!</v>
      </c>
      <c r="I58" s="1898"/>
    </row>
    <row r="59" spans="1:9" s="58" customFormat="1" ht="15.75" x14ac:dyDescent="0.25">
      <c r="A59" s="2296" t="s">
        <v>2924</v>
      </c>
      <c r="B59" s="150" t="s">
        <v>2928</v>
      </c>
      <c r="C59" s="2370" t="s">
        <v>3065</v>
      </c>
      <c r="D59" s="2306" t="e">
        <f>#REF!/D$20*1000/12</f>
        <v>#REF!</v>
      </c>
      <c r="E59" s="2306" t="e">
        <f>#REF!/E$20*1000/12</f>
        <v>#REF!</v>
      </c>
      <c r="F59" s="2306" t="e">
        <f>#REF!/F$20*1000/12</f>
        <v>#REF!</v>
      </c>
      <c r="G59" s="2306" t="e">
        <f>#REF!/G$20*1000/12</f>
        <v>#REF!</v>
      </c>
      <c r="I59" s="1898"/>
    </row>
    <row r="60" spans="1:9" s="58" customFormat="1" ht="15.75" x14ac:dyDescent="0.25">
      <c r="A60" s="2296" t="s">
        <v>2925</v>
      </c>
      <c r="B60" s="150" t="s">
        <v>2929</v>
      </c>
      <c r="C60" s="2370" t="s">
        <v>3065</v>
      </c>
      <c r="D60" s="2306" t="e">
        <f>#REF!/D$20*1000/12</f>
        <v>#REF!</v>
      </c>
      <c r="E60" s="2306" t="e">
        <f>#REF!/E$20*1000/12</f>
        <v>#REF!</v>
      </c>
      <c r="F60" s="2306" t="e">
        <f>#REF!/F$20*1000/12</f>
        <v>#REF!</v>
      </c>
      <c r="G60" s="2306" t="e">
        <f>#REF!/G$20*1000/12</f>
        <v>#REF!</v>
      </c>
      <c r="I60" s="1898"/>
    </row>
    <row r="61" spans="1:9" s="58" customFormat="1" ht="15.75" x14ac:dyDescent="0.25">
      <c r="A61" s="4030" t="s">
        <v>3068</v>
      </c>
      <c r="B61" s="4030"/>
      <c r="C61" s="4030"/>
      <c r="D61" s="4030"/>
      <c r="E61" s="4030"/>
      <c r="F61" s="4030"/>
      <c r="G61" s="4030"/>
      <c r="I61" s="1898"/>
    </row>
    <row r="62" spans="1:9" s="58" customFormat="1" ht="15.75" x14ac:dyDescent="0.25">
      <c r="A62" s="2296" t="s">
        <v>1795</v>
      </c>
      <c r="B62" s="278" t="s">
        <v>2993</v>
      </c>
      <c r="C62" s="2371" t="s">
        <v>2165</v>
      </c>
      <c r="D62" s="2301" t="e">
        <f>#REF!/D$18</f>
        <v>#REF!</v>
      </c>
      <c r="E62" s="2301" t="e">
        <f>#REF!/E$18</f>
        <v>#REF!</v>
      </c>
      <c r="F62" s="2301" t="e">
        <f>#REF!/F$18</f>
        <v>#REF!</v>
      </c>
      <c r="G62" s="2301" t="e">
        <f>#REF!/G$18</f>
        <v>#REF!</v>
      </c>
      <c r="I62" s="1898"/>
    </row>
    <row r="63" spans="1:9" s="58" customFormat="1" ht="14.45" customHeight="1" x14ac:dyDescent="0.25">
      <c r="A63" s="2296" t="s">
        <v>2931</v>
      </c>
      <c r="B63" s="278" t="s">
        <v>225</v>
      </c>
      <c r="C63" s="2371" t="s">
        <v>2165</v>
      </c>
      <c r="D63" s="2301" t="e">
        <f>#REF!/D$18</f>
        <v>#REF!</v>
      </c>
      <c r="E63" s="2301" t="e">
        <f>#REF!/E$18</f>
        <v>#REF!</v>
      </c>
      <c r="F63" s="2301" t="e">
        <f>#REF!/F$18</f>
        <v>#REF!</v>
      </c>
      <c r="G63" s="2301" t="e">
        <f>#REF!/G$18</f>
        <v>#REF!</v>
      </c>
      <c r="I63" s="1898"/>
    </row>
    <row r="64" spans="1:9" s="58" customFormat="1" ht="15.75" x14ac:dyDescent="0.25">
      <c r="A64" s="2296" t="s">
        <v>2932</v>
      </c>
      <c r="B64" s="278" t="s">
        <v>43</v>
      </c>
      <c r="C64" s="2371" t="s">
        <v>2165</v>
      </c>
      <c r="D64" s="2301" t="e">
        <f>#REF!/D$18</f>
        <v>#REF!</v>
      </c>
      <c r="E64" s="2301" t="e">
        <f>#REF!/E$18</f>
        <v>#REF!</v>
      </c>
      <c r="F64" s="2301" t="e">
        <f>#REF!/F$18</f>
        <v>#REF!</v>
      </c>
      <c r="G64" s="2301" t="e">
        <f>#REF!/G$18</f>
        <v>#REF!</v>
      </c>
      <c r="I64" s="1898"/>
    </row>
    <row r="65" spans="1:9" s="58" customFormat="1" ht="15.75" x14ac:dyDescent="0.25">
      <c r="A65" s="4029" t="s">
        <v>3069</v>
      </c>
      <c r="B65" s="4029"/>
      <c r="C65" s="4029"/>
      <c r="D65" s="4029"/>
      <c r="E65" s="4029"/>
      <c r="F65" s="4029"/>
      <c r="G65" s="4029"/>
      <c r="I65" s="1898"/>
    </row>
    <row r="66" spans="1:9" s="58" customFormat="1" ht="25.5" x14ac:dyDescent="0.25">
      <c r="A66" s="2296">
        <v>14</v>
      </c>
      <c r="B66" s="150" t="s">
        <v>2995</v>
      </c>
      <c r="C66" s="2371" t="s">
        <v>3063</v>
      </c>
      <c r="D66" s="2306" t="e">
        <f>#REF!/D$21*1000/12</f>
        <v>#REF!</v>
      </c>
      <c r="E66" s="2306" t="e">
        <f>#REF!/E$21*1000/12</f>
        <v>#REF!</v>
      </c>
      <c r="F66" s="2306" t="e">
        <f>#REF!/F$21*1000/12</f>
        <v>#REF!</v>
      </c>
      <c r="G66" s="2306" t="e">
        <f>#REF!/G$21*1000/12</f>
        <v>#REF!</v>
      </c>
      <c r="I66" s="1898"/>
    </row>
    <row r="67" spans="1:9" s="58" customFormat="1" ht="15.75" x14ac:dyDescent="0.25">
      <c r="A67" s="2318" t="s">
        <v>200</v>
      </c>
      <c r="B67" s="278" t="s">
        <v>224</v>
      </c>
      <c r="C67" s="2370" t="s">
        <v>3065</v>
      </c>
      <c r="D67" s="2306" t="e">
        <f>#REF!/D$21*1000/12</f>
        <v>#REF!</v>
      </c>
      <c r="E67" s="2306" t="e">
        <f>#REF!/E$21*1000/12</f>
        <v>#REF!</v>
      </c>
      <c r="F67" s="2306" t="e">
        <f>#REF!/F$21*1000/12</f>
        <v>#REF!</v>
      </c>
      <c r="G67" s="2306" t="e">
        <f>#REF!/G$21*1000/12</f>
        <v>#REF!</v>
      </c>
      <c r="I67" s="1898"/>
    </row>
    <row r="68" spans="1:9" s="58" customFormat="1" ht="16.149999999999999" customHeight="1" x14ac:dyDescent="0.25">
      <c r="A68" s="2318" t="s">
        <v>342</v>
      </c>
      <c r="B68" s="278" t="s">
        <v>225</v>
      </c>
      <c r="C68" s="2370" t="s">
        <v>3065</v>
      </c>
      <c r="D68" s="2306" t="e">
        <f>#REF!/D$21*1000/12</f>
        <v>#REF!</v>
      </c>
      <c r="E68" s="2306" t="e">
        <f>#REF!/E$21*1000/12</f>
        <v>#REF!</v>
      </c>
      <c r="F68" s="2306" t="e">
        <f>#REF!/F$21*1000/12</f>
        <v>#REF!</v>
      </c>
      <c r="G68" s="2306" t="e">
        <f>#REF!/G$21*1000/12</f>
        <v>#REF!</v>
      </c>
      <c r="I68" s="1898"/>
    </row>
    <row r="69" spans="1:9" s="58" customFormat="1" ht="15.75" x14ac:dyDescent="0.25">
      <c r="A69" s="2318" t="s">
        <v>2941</v>
      </c>
      <c r="B69" s="278" t="s">
        <v>43</v>
      </c>
      <c r="C69" s="2370" t="s">
        <v>3065</v>
      </c>
      <c r="D69" s="2306" t="e">
        <f>#REF!/D$21*1000/12</f>
        <v>#REF!</v>
      </c>
      <c r="E69" s="2306" t="e">
        <f>#REF!/E$21*1000/12</f>
        <v>#REF!</v>
      </c>
      <c r="F69" s="2306" t="e">
        <f>#REF!/F$21*1000/12</f>
        <v>#REF!</v>
      </c>
      <c r="G69" s="2306" t="e">
        <f>#REF!/G$21*1000/12</f>
        <v>#REF!</v>
      </c>
      <c r="I69" s="1898"/>
    </row>
    <row r="70" spans="1:9" s="58" customFormat="1" ht="25.5" x14ac:dyDescent="0.25">
      <c r="A70" s="2322" t="s">
        <v>2942</v>
      </c>
      <c r="B70" s="278" t="s">
        <v>596</v>
      </c>
      <c r="C70" s="2370" t="s">
        <v>3065</v>
      </c>
      <c r="D70" s="2306" t="e">
        <f>#REF!/D$21*1000/12</f>
        <v>#REF!</v>
      </c>
      <c r="E70" s="2306" t="e">
        <f>#REF!/E$21*1000/12</f>
        <v>#REF!</v>
      </c>
      <c r="F70" s="2306" t="e">
        <f>#REF!/F$21*1000/12</f>
        <v>#REF!</v>
      </c>
      <c r="G70" s="2306" t="e">
        <f>#REF!/G$21*1000/12</f>
        <v>#REF!</v>
      </c>
      <c r="I70" s="1898"/>
    </row>
    <row r="71" spans="1:9" s="58" customFormat="1" ht="25.5" x14ac:dyDescent="0.25">
      <c r="A71" s="2322" t="s">
        <v>2943</v>
      </c>
      <c r="B71" s="278" t="s">
        <v>597</v>
      </c>
      <c r="C71" s="2370" t="s">
        <v>3065</v>
      </c>
      <c r="D71" s="2306" t="e">
        <f>#REF!/D$21*1000/12</f>
        <v>#REF!</v>
      </c>
      <c r="E71" s="2306" t="e">
        <f>#REF!/E$21*1000/12</f>
        <v>#REF!</v>
      </c>
      <c r="F71" s="2306" t="e">
        <f>#REF!/F$21*1000/12</f>
        <v>#REF!</v>
      </c>
      <c r="G71" s="2306" t="e">
        <f>#REF!/G$21*1000/12</f>
        <v>#REF!</v>
      </c>
      <c r="I71" s="1898"/>
    </row>
    <row r="72" spans="1:9" s="58" customFormat="1" ht="15.75" x14ac:dyDescent="0.25">
      <c r="A72" s="2322" t="s">
        <v>2944</v>
      </c>
      <c r="B72" s="278" t="s">
        <v>598</v>
      </c>
      <c r="C72" s="2370" t="s">
        <v>3065</v>
      </c>
      <c r="D72" s="2306" t="e">
        <f>#REF!/D$21*1000/12</f>
        <v>#REF!</v>
      </c>
      <c r="E72" s="2306" t="e">
        <f>#REF!/E$21*1000/12</f>
        <v>#REF!</v>
      </c>
      <c r="F72" s="2306" t="e">
        <f>#REF!/F$21*1000/12</f>
        <v>#REF!</v>
      </c>
      <c r="G72" s="2306" t="e">
        <f>#REF!/G$21*1000/12</f>
        <v>#REF!</v>
      </c>
      <c r="I72" s="1898"/>
    </row>
    <row r="73" spans="1:9" ht="25.5" x14ac:dyDescent="0.25">
      <c r="A73" s="2322" t="s">
        <v>2945</v>
      </c>
      <c r="B73" s="278" t="s">
        <v>2764</v>
      </c>
      <c r="C73" s="2370" t="s">
        <v>3065</v>
      </c>
      <c r="D73" s="2306" t="e">
        <f>#REF!/D$21*1000/12</f>
        <v>#REF!</v>
      </c>
      <c r="E73" s="2306" t="e">
        <f>#REF!/E$21*1000/12</f>
        <v>#REF!</v>
      </c>
      <c r="F73" s="2306" t="e">
        <f>#REF!/F$21*1000/12</f>
        <v>#REF!</v>
      </c>
      <c r="G73" s="2306" t="e">
        <f>#REF!/G$21*1000/12</f>
        <v>#REF!</v>
      </c>
    </row>
    <row r="74" spans="1:9" x14ac:dyDescent="0.25">
      <c r="A74" s="2322" t="s">
        <v>343</v>
      </c>
      <c r="B74" s="150" t="s">
        <v>47</v>
      </c>
      <c r="C74" s="2370" t="s">
        <v>3065</v>
      </c>
      <c r="D74" s="2306" t="e">
        <f>#REF!/D$21*1000/12</f>
        <v>#REF!</v>
      </c>
      <c r="E74" s="2306" t="e">
        <f>#REF!/E$21*1000/12</f>
        <v>#REF!</v>
      </c>
      <c r="F74" s="2306" t="e">
        <f>#REF!/F$21*1000/12</f>
        <v>#REF!</v>
      </c>
      <c r="G74" s="2306" t="e">
        <f>#REF!/G$21*1000/12</f>
        <v>#REF!</v>
      </c>
    </row>
    <row r="75" spans="1:9" x14ac:dyDescent="0.25">
      <c r="A75" s="2322" t="s">
        <v>2946</v>
      </c>
      <c r="B75" s="278" t="s">
        <v>226</v>
      </c>
      <c r="C75" s="2370" t="s">
        <v>3065</v>
      </c>
      <c r="D75" s="2306" t="e">
        <f>#REF!/D$21*1000/12</f>
        <v>#REF!</v>
      </c>
      <c r="E75" s="2306" t="e">
        <f>#REF!/E$21*1000/12</f>
        <v>#REF!</v>
      </c>
      <c r="F75" s="2306" t="e">
        <f>#REF!/F$21*1000/12</f>
        <v>#REF!</v>
      </c>
      <c r="G75" s="2306" t="e">
        <f>#REF!/G$21*1000/12</f>
        <v>#REF!</v>
      </c>
    </row>
    <row r="76" spans="1:9" ht="25.5" x14ac:dyDescent="0.25">
      <c r="A76" s="2322" t="s">
        <v>2947</v>
      </c>
      <c r="B76" s="278" t="s">
        <v>451</v>
      </c>
      <c r="C76" s="2370" t="s">
        <v>3065</v>
      </c>
      <c r="D76" s="2306" t="e">
        <f>#REF!/D$21*1000/12</f>
        <v>#REF!</v>
      </c>
      <c r="E76" s="2306" t="e">
        <f>#REF!/E$21*1000/12</f>
        <v>#REF!</v>
      </c>
      <c r="F76" s="2306" t="e">
        <f>#REF!/F$21*1000/12</f>
        <v>#REF!</v>
      </c>
      <c r="G76" s="2306" t="e">
        <f>#REF!/G$21*1000/12</f>
        <v>#REF!</v>
      </c>
    </row>
    <row r="77" spans="1:9" x14ac:dyDescent="0.25">
      <c r="A77" s="2322" t="s">
        <v>2948</v>
      </c>
      <c r="B77" s="278" t="s">
        <v>459</v>
      </c>
      <c r="C77" s="2370" t="s">
        <v>3065</v>
      </c>
      <c r="D77" s="2306" t="e">
        <f>#REF!/D$21*1000/12</f>
        <v>#REF!</v>
      </c>
      <c r="E77" s="2306" t="e">
        <f>#REF!/E$21*1000/12</f>
        <v>#REF!</v>
      </c>
      <c r="F77" s="2306" t="e">
        <f>#REF!/F$21*1000/12</f>
        <v>#REF!</v>
      </c>
      <c r="G77" s="2306" t="e">
        <f>#REF!/G$21*1000/12</f>
        <v>#REF!</v>
      </c>
    </row>
    <row r="78" spans="1:9" x14ac:dyDescent="0.25">
      <c r="A78" s="2322" t="s">
        <v>2949</v>
      </c>
      <c r="B78" s="278" t="s">
        <v>82</v>
      </c>
      <c r="C78" s="2370" t="s">
        <v>3065</v>
      </c>
      <c r="D78" s="2306" t="e">
        <f>#REF!/D$21*1000/12</f>
        <v>#REF!</v>
      </c>
      <c r="E78" s="2306" t="e">
        <f>#REF!/E$21*1000/12</f>
        <v>#REF!</v>
      </c>
      <c r="F78" s="2306" t="e">
        <f>#REF!/F$21*1000/12</f>
        <v>#REF!</v>
      </c>
      <c r="G78" s="2306" t="e">
        <f>#REF!/G$21*1000/12</f>
        <v>#REF!</v>
      </c>
    </row>
    <row r="79" spans="1:9" x14ac:dyDescent="0.25">
      <c r="A79" s="2322" t="s">
        <v>2950</v>
      </c>
      <c r="B79" s="278" t="s">
        <v>227</v>
      </c>
      <c r="C79" s="2370" t="s">
        <v>3065</v>
      </c>
      <c r="D79" s="2306" t="e">
        <f>#REF!/D$21*1000/12</f>
        <v>#REF!</v>
      </c>
      <c r="E79" s="2306" t="e">
        <f>#REF!/E$21*1000/12</f>
        <v>#REF!</v>
      </c>
      <c r="F79" s="2306" t="e">
        <f>#REF!/F$21*1000/12</f>
        <v>#REF!</v>
      </c>
      <c r="G79" s="2306" t="e">
        <f>#REF!/G$21*1000/12</f>
        <v>#REF!</v>
      </c>
    </row>
    <row r="80" spans="1:9" x14ac:dyDescent="0.25">
      <c r="A80" s="2322" t="s">
        <v>2951</v>
      </c>
      <c r="B80" s="278" t="s">
        <v>55</v>
      </c>
      <c r="C80" s="2370" t="s">
        <v>3065</v>
      </c>
      <c r="D80" s="2306" t="e">
        <f>#REF!/D$21*1000/12</f>
        <v>#REF!</v>
      </c>
      <c r="E80" s="2306" t="e">
        <f>#REF!/E$21*1000/12</f>
        <v>#REF!</v>
      </c>
      <c r="F80" s="2306" t="e">
        <f>#REF!/F$21*1000/12</f>
        <v>#REF!</v>
      </c>
      <c r="G80" s="2306" t="e">
        <f>#REF!/G$21*1000/12</f>
        <v>#REF!</v>
      </c>
    </row>
    <row r="81" spans="1:7" ht="25.5" x14ac:dyDescent="0.25">
      <c r="A81" s="2322" t="s">
        <v>2952</v>
      </c>
      <c r="B81" s="278" t="s">
        <v>451</v>
      </c>
      <c r="C81" s="2370" t="s">
        <v>3065</v>
      </c>
      <c r="D81" s="2306" t="e">
        <f>#REF!/D$21*1000/12</f>
        <v>#REF!</v>
      </c>
      <c r="E81" s="2306" t="e">
        <f>#REF!/E$21*1000/12</f>
        <v>#REF!</v>
      </c>
      <c r="F81" s="2306" t="e">
        <f>#REF!/F$21*1000/12</f>
        <v>#REF!</v>
      </c>
      <c r="G81" s="2306" t="e">
        <f>#REF!/G$21*1000/12</f>
        <v>#REF!</v>
      </c>
    </row>
    <row r="82" spans="1:7" x14ac:dyDescent="0.25">
      <c r="A82" s="2322" t="s">
        <v>2953</v>
      </c>
      <c r="B82" s="278" t="s">
        <v>58</v>
      </c>
      <c r="C82" s="2370" t="s">
        <v>3065</v>
      </c>
      <c r="D82" s="2306" t="e">
        <f>#REF!/D$21*1000/12</f>
        <v>#REF!</v>
      </c>
      <c r="E82" s="2306" t="e">
        <f>#REF!/E$21*1000/12</f>
        <v>#REF!</v>
      </c>
      <c r="F82" s="2306" t="e">
        <f>#REF!/F$21*1000/12</f>
        <v>#REF!</v>
      </c>
      <c r="G82" s="2306" t="e">
        <f>#REF!/G$21*1000/12</f>
        <v>#REF!</v>
      </c>
    </row>
    <row r="83" spans="1:7" x14ac:dyDescent="0.25">
      <c r="A83" s="2322" t="s">
        <v>670</v>
      </c>
      <c r="B83" s="150" t="s">
        <v>228</v>
      </c>
      <c r="C83" s="2370" t="s">
        <v>3065</v>
      </c>
      <c r="D83" s="2306" t="e">
        <f>#REF!/D$21*1000/12</f>
        <v>#REF!</v>
      </c>
      <c r="E83" s="2306" t="e">
        <f>#REF!/E$21*1000/12</f>
        <v>#REF!</v>
      </c>
      <c r="F83" s="2306" t="e">
        <f>#REF!/F$21*1000/12</f>
        <v>#REF!</v>
      </c>
      <c r="G83" s="2306" t="e">
        <f>#REF!/G$21*1000/12</f>
        <v>#REF!</v>
      </c>
    </row>
    <row r="84" spans="1:7" x14ac:dyDescent="0.25">
      <c r="A84" s="2322" t="s">
        <v>201</v>
      </c>
      <c r="B84" s="150" t="s">
        <v>55</v>
      </c>
      <c r="C84" s="2370" t="s">
        <v>3065</v>
      </c>
      <c r="D84" s="2306" t="e">
        <f>#REF!/D$21*1000/12</f>
        <v>#REF!</v>
      </c>
      <c r="E84" s="2306" t="e">
        <f>#REF!/E$21*1000/12</f>
        <v>#REF!</v>
      </c>
      <c r="F84" s="2306" t="e">
        <f>#REF!/F$21*1000/12</f>
        <v>#REF!</v>
      </c>
      <c r="G84" s="2306" t="e">
        <f>#REF!/G$21*1000/12</f>
        <v>#REF!</v>
      </c>
    </row>
    <row r="85" spans="1:7" ht="25.5" x14ac:dyDescent="0.25">
      <c r="A85" s="2322" t="s">
        <v>202</v>
      </c>
      <c r="B85" s="150" t="s">
        <v>451</v>
      </c>
      <c r="C85" s="2370" t="s">
        <v>3065</v>
      </c>
      <c r="D85" s="2306" t="e">
        <f>#REF!/D$21*1000/12</f>
        <v>#REF!</v>
      </c>
      <c r="E85" s="2306" t="e">
        <f>#REF!/E$21*1000/12</f>
        <v>#REF!</v>
      </c>
      <c r="F85" s="2306" t="e">
        <f>#REF!/F$21*1000/12</f>
        <v>#REF!</v>
      </c>
      <c r="G85" s="2306" t="e">
        <f>#REF!/G$21*1000/12</f>
        <v>#REF!</v>
      </c>
    </row>
    <row r="86" spans="1:7" x14ac:dyDescent="0.25">
      <c r="A86" s="2322" t="s">
        <v>2954</v>
      </c>
      <c r="B86" s="150" t="s">
        <v>58</v>
      </c>
      <c r="C86" s="2370" t="s">
        <v>3065</v>
      </c>
      <c r="D86" s="2306" t="e">
        <f>#REF!/D$21*1000/12</f>
        <v>#REF!</v>
      </c>
      <c r="E86" s="2306" t="e">
        <f>#REF!/E$21*1000/12</f>
        <v>#REF!</v>
      </c>
      <c r="F86" s="2306" t="e">
        <f>#REF!/F$21*1000/12</f>
        <v>#REF!</v>
      </c>
      <c r="G86" s="2306" t="e">
        <f>#REF!/G$21*1000/12</f>
        <v>#REF!</v>
      </c>
    </row>
    <row r="87" spans="1:7" x14ac:dyDescent="0.25">
      <c r="A87" s="2322" t="s">
        <v>671</v>
      </c>
      <c r="B87" s="278" t="s">
        <v>229</v>
      </c>
      <c r="C87" s="2370" t="s">
        <v>3065</v>
      </c>
      <c r="D87" s="2306" t="e">
        <f>#REF!/D$21*1000/12</f>
        <v>#REF!</v>
      </c>
      <c r="E87" s="2306" t="e">
        <f>#REF!/E$21*1000/12</f>
        <v>#REF!</v>
      </c>
      <c r="F87" s="2306" t="e">
        <f>#REF!/F$21*1000/12</f>
        <v>#REF!</v>
      </c>
      <c r="G87" s="2306" t="e">
        <f>#REF!/G$21*1000/12</f>
        <v>#REF!</v>
      </c>
    </row>
    <row r="88" spans="1:7" x14ac:dyDescent="0.25">
      <c r="A88" s="2322" t="s">
        <v>2111</v>
      </c>
      <c r="B88" s="278" t="s">
        <v>55</v>
      </c>
      <c r="C88" s="2370" t="s">
        <v>3065</v>
      </c>
      <c r="D88" s="2306" t="e">
        <f>#REF!/D$21*1000/12</f>
        <v>#REF!</v>
      </c>
      <c r="E88" s="2306" t="e">
        <f>#REF!/E$21*1000/12</f>
        <v>#REF!</v>
      </c>
      <c r="F88" s="2306" t="e">
        <f>#REF!/F$21*1000/12</f>
        <v>#REF!</v>
      </c>
      <c r="G88" s="2306" t="e">
        <f>#REF!/G$21*1000/12</f>
        <v>#REF!</v>
      </c>
    </row>
    <row r="89" spans="1:7" ht="25.5" x14ac:dyDescent="0.25">
      <c r="A89" s="2322" t="s">
        <v>2112</v>
      </c>
      <c r="B89" s="150" t="s">
        <v>451</v>
      </c>
      <c r="C89" s="2370" t="s">
        <v>3065</v>
      </c>
      <c r="D89" s="2306" t="e">
        <f>#REF!/D$21*1000/12</f>
        <v>#REF!</v>
      </c>
      <c r="E89" s="2306" t="e">
        <f>#REF!/E$21*1000/12</f>
        <v>#REF!</v>
      </c>
      <c r="F89" s="2306" t="e">
        <f>#REF!/F$21*1000/12</f>
        <v>#REF!</v>
      </c>
      <c r="G89" s="2306" t="e">
        <f>#REF!/G$21*1000/12</f>
        <v>#REF!</v>
      </c>
    </row>
    <row r="90" spans="1:7" x14ac:dyDescent="0.25">
      <c r="A90" s="2322" t="s">
        <v>2955</v>
      </c>
      <c r="B90" s="2312" t="s">
        <v>242</v>
      </c>
      <c r="C90" s="2370" t="s">
        <v>3065</v>
      </c>
      <c r="D90" s="2306" t="e">
        <f>#REF!/D$21*1000/12</f>
        <v>#REF!</v>
      </c>
      <c r="E90" s="2306" t="e">
        <f>#REF!/E$21*1000/12</f>
        <v>#REF!</v>
      </c>
      <c r="F90" s="2306" t="e">
        <f>#REF!/F$21*1000/12</f>
        <v>#REF!</v>
      </c>
      <c r="G90" s="2306" t="e">
        <f>#REF!/G$21*1000/12</f>
        <v>#REF!</v>
      </c>
    </row>
    <row r="91" spans="1:7" x14ac:dyDescent="0.25">
      <c r="A91" s="2322" t="s">
        <v>672</v>
      </c>
      <c r="B91" s="150" t="s">
        <v>83</v>
      </c>
      <c r="C91" s="2370" t="s">
        <v>3065</v>
      </c>
      <c r="D91" s="2306" t="e">
        <f>#REF!/D$21*1000/12</f>
        <v>#REF!</v>
      </c>
      <c r="E91" s="2306" t="e">
        <f>#REF!/E$21*1000/12</f>
        <v>#REF!</v>
      </c>
      <c r="F91" s="2306" t="e">
        <f>#REF!/F$21*1000/12</f>
        <v>#REF!</v>
      </c>
      <c r="G91" s="2306" t="e">
        <f>#REF!/G$21*1000/12</f>
        <v>#REF!</v>
      </c>
    </row>
    <row r="92" spans="1:7" x14ac:dyDescent="0.25">
      <c r="A92" s="2322" t="s">
        <v>2956</v>
      </c>
      <c r="B92" s="150" t="s">
        <v>5</v>
      </c>
      <c r="C92" s="2370" t="s">
        <v>3065</v>
      </c>
      <c r="D92" s="2306" t="e">
        <f>#REF!/D$21*1000/12</f>
        <v>#REF!</v>
      </c>
      <c r="E92" s="2306" t="e">
        <f>#REF!/E$21*1000/12</f>
        <v>#REF!</v>
      </c>
      <c r="F92" s="2306" t="e">
        <f>#REF!/F$21*1000/12</f>
        <v>#REF!</v>
      </c>
      <c r="G92" s="2306" t="e">
        <f>#REF!/G$21*1000/12</f>
        <v>#REF!</v>
      </c>
    </row>
    <row r="93" spans="1:7" x14ac:dyDescent="0.25">
      <c r="A93" s="2322" t="s">
        <v>2957</v>
      </c>
      <c r="B93" s="150" t="s">
        <v>63</v>
      </c>
      <c r="C93" s="2370" t="s">
        <v>3065</v>
      </c>
      <c r="D93" s="2306" t="e">
        <f>#REF!/D$21*1000/12</f>
        <v>#REF!</v>
      </c>
      <c r="E93" s="2306" t="e">
        <f>#REF!/E$21*1000/12</f>
        <v>#REF!</v>
      </c>
      <c r="F93" s="2306" t="e">
        <f>#REF!/F$21*1000/12</f>
        <v>#REF!</v>
      </c>
      <c r="G93" s="2306" t="e">
        <f>#REF!/G$21*1000/12</f>
        <v>#REF!</v>
      </c>
    </row>
    <row r="94" spans="1:7" x14ac:dyDescent="0.25">
      <c r="A94" s="2322" t="s">
        <v>2958</v>
      </c>
      <c r="B94" s="150" t="s">
        <v>243</v>
      </c>
      <c r="C94" s="2370" t="s">
        <v>3065</v>
      </c>
      <c r="D94" s="2306" t="e">
        <f>#REF!/D$21*1000/12</f>
        <v>#REF!</v>
      </c>
      <c r="E94" s="2306" t="e">
        <f>#REF!/E$21*1000/12</f>
        <v>#REF!</v>
      </c>
      <c r="F94" s="2306" t="e">
        <f>#REF!/F$21*1000/12</f>
        <v>#REF!</v>
      </c>
      <c r="G94" s="2306" t="e">
        <f>#REF!/G$21*1000/12</f>
        <v>#REF!</v>
      </c>
    </row>
    <row r="95" spans="1:7" x14ac:dyDescent="0.25">
      <c r="A95" s="2322" t="s">
        <v>2959</v>
      </c>
      <c r="B95" s="150" t="s">
        <v>244</v>
      </c>
      <c r="C95" s="2370" t="s">
        <v>3065</v>
      </c>
      <c r="D95" s="2306" t="e">
        <f>#REF!/D$21*1000/12</f>
        <v>#REF!</v>
      </c>
      <c r="E95" s="2306" t="e">
        <f>#REF!/E$21*1000/12</f>
        <v>#REF!</v>
      </c>
      <c r="F95" s="2306" t="e">
        <f>#REF!/F$21*1000/12</f>
        <v>#REF!</v>
      </c>
      <c r="G95" s="2306" t="e">
        <f>#REF!/G$21*1000/12</f>
        <v>#REF!</v>
      </c>
    </row>
    <row r="96" spans="1:7" x14ac:dyDescent="0.25">
      <c r="A96" s="2322" t="s">
        <v>2960</v>
      </c>
      <c r="B96" s="150" t="s">
        <v>65</v>
      </c>
      <c r="C96" s="2370" t="s">
        <v>3065</v>
      </c>
      <c r="D96" s="2306" t="e">
        <f>#REF!/D$21*1000/12</f>
        <v>#REF!</v>
      </c>
      <c r="E96" s="2306" t="e">
        <f>#REF!/E$21*1000/12</f>
        <v>#REF!</v>
      </c>
      <c r="F96" s="2306" t="e">
        <f>#REF!/F$21*1000/12</f>
        <v>#REF!</v>
      </c>
      <c r="G96" s="2306" t="e">
        <f>#REF!/G$21*1000/12</f>
        <v>#REF!</v>
      </c>
    </row>
    <row r="97" spans="1:9" x14ac:dyDescent="0.25">
      <c r="A97" s="2322" t="s">
        <v>2961</v>
      </c>
      <c r="B97" s="150" t="s">
        <v>85</v>
      </c>
      <c r="C97" s="2370" t="s">
        <v>3065</v>
      </c>
      <c r="D97" s="2306" t="e">
        <f>#REF!/D$21*1000/12</f>
        <v>#REF!</v>
      </c>
      <c r="E97" s="2306" t="e">
        <f>#REF!/E$21*1000/12</f>
        <v>#REF!</v>
      </c>
      <c r="F97" s="2306" t="e">
        <f>#REF!/F$21*1000/12</f>
        <v>#REF!</v>
      </c>
      <c r="G97" s="2306" t="e">
        <f>#REF!/G$21*1000/12</f>
        <v>#REF!</v>
      </c>
    </row>
    <row r="98" spans="1:9" x14ac:dyDescent="0.25">
      <c r="A98" s="2322" t="s">
        <v>2962</v>
      </c>
      <c r="B98" s="150" t="s">
        <v>86</v>
      </c>
      <c r="C98" s="2370" t="s">
        <v>3065</v>
      </c>
      <c r="D98" s="2306" t="e">
        <f>#REF!/D$21*1000/12</f>
        <v>#REF!</v>
      </c>
      <c r="E98" s="2306" t="e">
        <f>#REF!/E$21*1000/12</f>
        <v>#REF!</v>
      </c>
      <c r="F98" s="2306" t="e">
        <f>#REF!/F$21*1000/12</f>
        <v>#REF!</v>
      </c>
      <c r="G98" s="2306" t="e">
        <f>#REF!/G$21*1000/12</f>
        <v>#REF!</v>
      </c>
    </row>
    <row r="99" spans="1:9" x14ac:dyDescent="0.25">
      <c r="A99" s="2322" t="s">
        <v>2963</v>
      </c>
      <c r="B99" s="150" t="s">
        <v>71</v>
      </c>
      <c r="C99" s="2370" t="s">
        <v>3065</v>
      </c>
      <c r="D99" s="2306" t="e">
        <f>#REF!/D$21*1000/12</f>
        <v>#REF!</v>
      </c>
      <c r="E99" s="2306" t="e">
        <f>#REF!/E$21*1000/12</f>
        <v>#REF!</v>
      </c>
      <c r="F99" s="2306" t="e">
        <f>#REF!/F$21*1000/12</f>
        <v>#REF!</v>
      </c>
      <c r="G99" s="2306" t="e">
        <f>#REF!/G$21*1000/12</f>
        <v>#REF!</v>
      </c>
    </row>
    <row r="100" spans="1:9" x14ac:dyDescent="0.25">
      <c r="A100" s="2322" t="s">
        <v>2964</v>
      </c>
      <c r="B100" s="150" t="s">
        <v>87</v>
      </c>
      <c r="C100" s="2370" t="s">
        <v>3065</v>
      </c>
      <c r="D100" s="2306" t="e">
        <f>#REF!/D$21*1000/12</f>
        <v>#REF!</v>
      </c>
      <c r="E100" s="2306" t="e">
        <f>#REF!/E$21*1000/12</f>
        <v>#REF!</v>
      </c>
      <c r="F100" s="2306" t="e">
        <f>#REF!/F$21*1000/12</f>
        <v>#REF!</v>
      </c>
      <c r="G100" s="2306" t="e">
        <f>#REF!/G$21*1000/12</f>
        <v>#REF!</v>
      </c>
    </row>
    <row r="101" spans="1:9" x14ac:dyDescent="0.25">
      <c r="A101" s="4031" t="s">
        <v>3070</v>
      </c>
      <c r="B101" s="4031"/>
      <c r="C101" s="4031"/>
      <c r="D101" s="4031"/>
      <c r="E101" s="4031"/>
      <c r="F101" s="4031"/>
      <c r="G101" s="4031"/>
    </row>
    <row r="102" spans="1:9" ht="25.5" x14ac:dyDescent="0.25">
      <c r="A102" s="2318" t="s">
        <v>2965</v>
      </c>
      <c r="B102" s="150" t="s">
        <v>2996</v>
      </c>
      <c r="C102" s="2368" t="s">
        <v>3063</v>
      </c>
      <c r="D102" s="2306" t="e">
        <f>#REF!/D$20*1000/12</f>
        <v>#REF!</v>
      </c>
      <c r="E102" s="2306" t="e">
        <f>#REF!/E$20*1000/12</f>
        <v>#REF!</v>
      </c>
      <c r="F102" s="2306" t="e">
        <f>#REF!/F$20*1000/12</f>
        <v>#REF!</v>
      </c>
      <c r="G102" s="2306" t="e">
        <f>#REF!/G$20*1000/12</f>
        <v>#REF!</v>
      </c>
      <c r="I102" s="1346"/>
    </row>
    <row r="103" spans="1:9" x14ac:dyDescent="0.25">
      <c r="A103" s="2320" t="s">
        <v>2966</v>
      </c>
      <c r="B103" s="150" t="s">
        <v>224</v>
      </c>
      <c r="C103" s="2370" t="s">
        <v>3065</v>
      </c>
      <c r="D103" s="2306" t="e">
        <f>#REF!/D$20*1000/12</f>
        <v>#REF!</v>
      </c>
      <c r="E103" s="2306" t="e">
        <f>#REF!/E$20*1000/12</f>
        <v>#REF!</v>
      </c>
      <c r="F103" s="2306" t="e">
        <f>#REF!/F$20*1000/12</f>
        <v>#REF!</v>
      </c>
      <c r="G103" s="2306" t="e">
        <f>#REF!/G$20*1000/12</f>
        <v>#REF!</v>
      </c>
    </row>
    <row r="104" spans="1:9" x14ac:dyDescent="0.25">
      <c r="A104" s="2320" t="s">
        <v>2967</v>
      </c>
      <c r="B104" s="150" t="s">
        <v>103</v>
      </c>
      <c r="C104" s="2370" t="s">
        <v>3065</v>
      </c>
      <c r="D104" s="2306" t="e">
        <f>#REF!/D$20*1000/12</f>
        <v>#REF!</v>
      </c>
      <c r="E104" s="2306" t="e">
        <f>#REF!/E$20*1000/12</f>
        <v>#REF!</v>
      </c>
      <c r="F104" s="2306" t="e">
        <f>#REF!/F$20*1000/12</f>
        <v>#REF!</v>
      </c>
      <c r="G104" s="2306" t="e">
        <f>#REF!/G$20*1000/12</f>
        <v>#REF!</v>
      </c>
    </row>
    <row r="105" spans="1:9" x14ac:dyDescent="0.25">
      <c r="A105" s="2320" t="s">
        <v>2968</v>
      </c>
      <c r="B105" s="150" t="s">
        <v>47</v>
      </c>
      <c r="C105" s="2370" t="s">
        <v>3065</v>
      </c>
      <c r="D105" s="2306" t="e">
        <f>#REF!/D$20*1000/12</f>
        <v>#REF!</v>
      </c>
      <c r="E105" s="2306" t="e">
        <f>#REF!/E$20*1000/12</f>
        <v>#REF!</v>
      </c>
      <c r="F105" s="2306" t="e">
        <f>#REF!/F$20*1000/12</f>
        <v>#REF!</v>
      </c>
      <c r="G105" s="2306" t="e">
        <f>#REF!/G$20*1000/12</f>
        <v>#REF!</v>
      </c>
    </row>
    <row r="106" spans="1:9" x14ac:dyDescent="0.25">
      <c r="A106" s="2320" t="s">
        <v>2969</v>
      </c>
      <c r="B106" s="150" t="s">
        <v>226</v>
      </c>
      <c r="C106" s="2370" t="s">
        <v>3065</v>
      </c>
      <c r="D106" s="2306" t="e">
        <f>#REF!/D$20*1000/12</f>
        <v>#REF!</v>
      </c>
      <c r="E106" s="2306" t="e">
        <f>#REF!/E$20*1000/12</f>
        <v>#REF!</v>
      </c>
      <c r="F106" s="2306" t="e">
        <f>#REF!/F$20*1000/12</f>
        <v>#REF!</v>
      </c>
      <c r="G106" s="2306" t="e">
        <f>#REF!/G$20*1000/12</f>
        <v>#REF!</v>
      </c>
    </row>
    <row r="107" spans="1:9" ht="25.5" x14ac:dyDescent="0.25">
      <c r="A107" s="2320" t="s">
        <v>2970</v>
      </c>
      <c r="B107" s="150" t="s">
        <v>451</v>
      </c>
      <c r="C107" s="2370" t="s">
        <v>3065</v>
      </c>
      <c r="D107" s="2306" t="e">
        <f>#REF!/D$20*1000/12</f>
        <v>#REF!</v>
      </c>
      <c r="E107" s="2306" t="e">
        <f>#REF!/E$20*1000/12</f>
        <v>#REF!</v>
      </c>
      <c r="F107" s="2306" t="e">
        <f>#REF!/F$20*1000/12</f>
        <v>#REF!</v>
      </c>
      <c r="G107" s="2306" t="e">
        <f>#REF!/G$20*1000/12</f>
        <v>#REF!</v>
      </c>
    </row>
    <row r="108" spans="1:9" x14ac:dyDescent="0.25">
      <c r="A108" s="2320" t="s">
        <v>2971</v>
      </c>
      <c r="B108" s="150" t="s">
        <v>459</v>
      </c>
      <c r="C108" s="2370" t="s">
        <v>3065</v>
      </c>
      <c r="D108" s="2306" t="e">
        <f>#REF!/D$20*1000/12</f>
        <v>#REF!</v>
      </c>
      <c r="E108" s="2306" t="e">
        <f>#REF!/E$20*1000/12</f>
        <v>#REF!</v>
      </c>
      <c r="F108" s="2306" t="e">
        <f>#REF!/F$20*1000/12</f>
        <v>#REF!</v>
      </c>
      <c r="G108" s="2306" t="e">
        <f>#REF!/G$20*1000/12</f>
        <v>#REF!</v>
      </c>
    </row>
    <row r="109" spans="1:9" x14ac:dyDescent="0.25">
      <c r="A109" s="2320" t="s">
        <v>2972</v>
      </c>
      <c r="B109" s="150" t="s">
        <v>52</v>
      </c>
      <c r="C109" s="2370" t="s">
        <v>3065</v>
      </c>
      <c r="D109" s="2306" t="e">
        <f>#REF!/D$20*1000/12</f>
        <v>#REF!</v>
      </c>
      <c r="E109" s="2306" t="e">
        <f>#REF!/E$20*1000/12</f>
        <v>#REF!</v>
      </c>
      <c r="F109" s="2306" t="e">
        <f>#REF!/F$20*1000/12</f>
        <v>#REF!</v>
      </c>
      <c r="G109" s="2306" t="e">
        <f>#REF!/G$20*1000/12</f>
        <v>#REF!</v>
      </c>
    </row>
    <row r="110" spans="1:9" x14ac:dyDescent="0.25">
      <c r="A110" s="2320" t="s">
        <v>2973</v>
      </c>
      <c r="B110" s="150" t="s">
        <v>227</v>
      </c>
      <c r="C110" s="2370" t="s">
        <v>3065</v>
      </c>
      <c r="D110" s="2306" t="e">
        <f>#REF!/D$20*1000/12</f>
        <v>#REF!</v>
      </c>
      <c r="E110" s="2306" t="e">
        <f>#REF!/E$20*1000/12</f>
        <v>#REF!</v>
      </c>
      <c r="F110" s="2306" t="e">
        <f>#REF!/F$20*1000/12</f>
        <v>#REF!</v>
      </c>
      <c r="G110" s="2306" t="e">
        <f>#REF!/G$20*1000/12</f>
        <v>#REF!</v>
      </c>
    </row>
    <row r="111" spans="1:9" x14ac:dyDescent="0.25">
      <c r="A111" s="2320" t="s">
        <v>2974</v>
      </c>
      <c r="B111" s="150" t="s">
        <v>55</v>
      </c>
      <c r="C111" s="2370" t="s">
        <v>3065</v>
      </c>
      <c r="D111" s="2306" t="e">
        <f>#REF!/D$20*1000/12</f>
        <v>#REF!</v>
      </c>
      <c r="E111" s="2306" t="e">
        <f>#REF!/E$20*1000/12</f>
        <v>#REF!</v>
      </c>
      <c r="F111" s="2306" t="e">
        <f>#REF!/F$20*1000/12</f>
        <v>#REF!</v>
      </c>
      <c r="G111" s="2306" t="e">
        <f>#REF!/G$20*1000/12</f>
        <v>#REF!</v>
      </c>
    </row>
    <row r="112" spans="1:9" ht="25.5" x14ac:dyDescent="0.25">
      <c r="A112" s="2320" t="s">
        <v>2975</v>
      </c>
      <c r="B112" s="150" t="s">
        <v>451</v>
      </c>
      <c r="C112" s="2370" t="s">
        <v>3065</v>
      </c>
      <c r="D112" s="2306" t="e">
        <f>#REF!/D$20*1000/12</f>
        <v>#REF!</v>
      </c>
      <c r="E112" s="2306" t="e">
        <f>#REF!/E$20*1000/12</f>
        <v>#REF!</v>
      </c>
      <c r="F112" s="2306" t="e">
        <f>#REF!/F$20*1000/12</f>
        <v>#REF!</v>
      </c>
      <c r="G112" s="2306" t="e">
        <f>#REF!/G$20*1000/12</f>
        <v>#REF!</v>
      </c>
    </row>
    <row r="113" spans="1:7" x14ac:dyDescent="0.25">
      <c r="A113" s="2320" t="s">
        <v>2976</v>
      </c>
      <c r="B113" s="150" t="s">
        <v>58</v>
      </c>
      <c r="C113" s="2370" t="s">
        <v>3065</v>
      </c>
      <c r="D113" s="2306" t="e">
        <f>#REF!/D$20*1000/12</f>
        <v>#REF!</v>
      </c>
      <c r="E113" s="2306" t="e">
        <f>#REF!/E$20*1000/12</f>
        <v>#REF!</v>
      </c>
      <c r="F113" s="2306" t="e">
        <f>#REF!/F$20*1000/12</f>
        <v>#REF!</v>
      </c>
      <c r="G113" s="2306" t="e">
        <f>#REF!/G$20*1000/12</f>
        <v>#REF!</v>
      </c>
    </row>
    <row r="114" spans="1:7" x14ac:dyDescent="0.25">
      <c r="A114" s="2320" t="s">
        <v>2977</v>
      </c>
      <c r="B114" s="150" t="s">
        <v>228</v>
      </c>
      <c r="C114" s="2370" t="s">
        <v>3065</v>
      </c>
      <c r="D114" s="2306" t="e">
        <f>#REF!/D$20*1000/12</f>
        <v>#REF!</v>
      </c>
      <c r="E114" s="2306" t="e">
        <f>#REF!/E$20*1000/12</f>
        <v>#REF!</v>
      </c>
      <c r="F114" s="2306" t="e">
        <f>#REF!/F$20*1000/12</f>
        <v>#REF!</v>
      </c>
      <c r="G114" s="2306" t="e">
        <f>#REF!/G$20*1000/12</f>
        <v>#REF!</v>
      </c>
    </row>
    <row r="115" spans="1:7" x14ac:dyDescent="0.25">
      <c r="A115" s="2320" t="s">
        <v>2978</v>
      </c>
      <c r="B115" s="150" t="s">
        <v>55</v>
      </c>
      <c r="C115" s="2370" t="s">
        <v>3065</v>
      </c>
      <c r="D115" s="2306" t="e">
        <f>#REF!/D$20*1000/12</f>
        <v>#REF!</v>
      </c>
      <c r="E115" s="2306" t="e">
        <f>#REF!/E$20*1000/12</f>
        <v>#REF!</v>
      </c>
      <c r="F115" s="2306" t="e">
        <f>#REF!/F$20*1000/12</f>
        <v>#REF!</v>
      </c>
      <c r="G115" s="2306" t="e">
        <f>#REF!/G$20*1000/12</f>
        <v>#REF!</v>
      </c>
    </row>
    <row r="116" spans="1:7" ht="25.5" x14ac:dyDescent="0.25">
      <c r="A116" s="2320" t="s">
        <v>2979</v>
      </c>
      <c r="B116" s="150" t="s">
        <v>451</v>
      </c>
      <c r="C116" s="2370" t="s">
        <v>3065</v>
      </c>
      <c r="D116" s="2306" t="e">
        <f>#REF!/D$20*1000/12</f>
        <v>#REF!</v>
      </c>
      <c r="E116" s="2306" t="e">
        <f>#REF!/E$20*1000/12</f>
        <v>#REF!</v>
      </c>
      <c r="F116" s="2306" t="e">
        <f>#REF!/F$20*1000/12</f>
        <v>#REF!</v>
      </c>
      <c r="G116" s="2306" t="e">
        <f>#REF!/G$20*1000/12</f>
        <v>#REF!</v>
      </c>
    </row>
    <row r="117" spans="1:7" x14ac:dyDescent="0.25">
      <c r="A117" s="2320" t="s">
        <v>2980</v>
      </c>
      <c r="B117" s="150" t="s">
        <v>58</v>
      </c>
      <c r="C117" s="2370" t="s">
        <v>3065</v>
      </c>
      <c r="D117" s="2306" t="e">
        <f>#REF!/D$20*1000/12</f>
        <v>#REF!</v>
      </c>
      <c r="E117" s="2306" t="e">
        <f>#REF!/E$20*1000/12</f>
        <v>#REF!</v>
      </c>
      <c r="F117" s="2306" t="e">
        <f>#REF!/F$20*1000/12</f>
        <v>#REF!</v>
      </c>
      <c r="G117" s="2306" t="e">
        <f>#REF!/G$20*1000/12</f>
        <v>#REF!</v>
      </c>
    </row>
    <row r="118" spans="1:7" x14ac:dyDescent="0.25">
      <c r="A118" s="2320" t="s">
        <v>2981</v>
      </c>
      <c r="B118" s="278" t="s">
        <v>229</v>
      </c>
      <c r="C118" s="2370" t="s">
        <v>3065</v>
      </c>
      <c r="D118" s="2306" t="e">
        <f>#REF!/D$20*1000/12</f>
        <v>#REF!</v>
      </c>
      <c r="E118" s="2306" t="e">
        <f>#REF!/E$20*1000/12</f>
        <v>#REF!</v>
      </c>
      <c r="F118" s="2306" t="e">
        <f>#REF!/F$20*1000/12</f>
        <v>#REF!</v>
      </c>
      <c r="G118" s="2306" t="e">
        <f>#REF!/G$20*1000/12</f>
        <v>#REF!</v>
      </c>
    </row>
    <row r="119" spans="1:7" x14ac:dyDescent="0.25">
      <c r="A119" s="2320" t="s">
        <v>2045</v>
      </c>
      <c r="B119" s="278" t="s">
        <v>55</v>
      </c>
      <c r="C119" s="2370" t="s">
        <v>3065</v>
      </c>
      <c r="D119" s="2306" t="e">
        <f>#REF!/D$20*1000/12</f>
        <v>#REF!</v>
      </c>
      <c r="E119" s="2306" t="e">
        <f>#REF!/E$20*1000/12</f>
        <v>#REF!</v>
      </c>
      <c r="F119" s="2306" t="e">
        <f>#REF!/F$20*1000/12</f>
        <v>#REF!</v>
      </c>
      <c r="G119" s="2306" t="e">
        <f>#REF!/G$20*1000/12</f>
        <v>#REF!</v>
      </c>
    </row>
    <row r="120" spans="1:7" ht="25.5" x14ac:dyDescent="0.25">
      <c r="A120" s="2320" t="s">
        <v>2047</v>
      </c>
      <c r="B120" s="278" t="s">
        <v>451</v>
      </c>
      <c r="C120" s="2370" t="s">
        <v>3065</v>
      </c>
      <c r="D120" s="2306" t="e">
        <f>#REF!/D$20*1000/12</f>
        <v>#REF!</v>
      </c>
      <c r="E120" s="2306" t="e">
        <f>#REF!/E$20*1000/12</f>
        <v>#REF!</v>
      </c>
      <c r="F120" s="2306" t="e">
        <f>#REF!/F$20*1000/12</f>
        <v>#REF!</v>
      </c>
      <c r="G120" s="2306" t="e">
        <f>#REF!/G$20*1000/12</f>
        <v>#REF!</v>
      </c>
    </row>
    <row r="121" spans="1:7" x14ac:dyDescent="0.25">
      <c r="A121" s="2320" t="s">
        <v>2982</v>
      </c>
      <c r="B121" s="2312" t="s">
        <v>242</v>
      </c>
      <c r="C121" s="2370" t="s">
        <v>3065</v>
      </c>
      <c r="D121" s="2306" t="e">
        <f>#REF!/D$20*1000/12</f>
        <v>#REF!</v>
      </c>
      <c r="E121" s="2306" t="e">
        <f>#REF!/E$20*1000/12</f>
        <v>#REF!</v>
      </c>
      <c r="F121" s="2306" t="e">
        <f>#REF!/F$20*1000/12</f>
        <v>#REF!</v>
      </c>
      <c r="G121" s="2306" t="e">
        <f>#REF!/G$20*1000/12</f>
        <v>#REF!</v>
      </c>
    </row>
    <row r="122" spans="1:7" x14ac:dyDescent="0.25">
      <c r="A122" s="2320" t="s">
        <v>2983</v>
      </c>
      <c r="B122" s="150" t="s">
        <v>106</v>
      </c>
      <c r="C122" s="2370" t="s">
        <v>3065</v>
      </c>
      <c r="D122" s="2306" t="e">
        <f>#REF!/D$20*1000/12</f>
        <v>#REF!</v>
      </c>
      <c r="E122" s="2306" t="e">
        <f>#REF!/E$20*1000/12</f>
        <v>#REF!</v>
      </c>
      <c r="F122" s="2306" t="e">
        <f>#REF!/F$20*1000/12</f>
        <v>#REF!</v>
      </c>
      <c r="G122" s="2306" t="e">
        <f>#REF!/G$20*1000/12</f>
        <v>#REF!</v>
      </c>
    </row>
    <row r="123" spans="1:7" x14ac:dyDescent="0.25">
      <c r="A123" s="2320" t="s">
        <v>2984</v>
      </c>
      <c r="B123" s="150" t="s">
        <v>5</v>
      </c>
      <c r="C123" s="2370" t="s">
        <v>3065</v>
      </c>
      <c r="D123" s="2306" t="e">
        <f>#REF!/D$20*1000/12</f>
        <v>#REF!</v>
      </c>
      <c r="E123" s="2306" t="e">
        <f>#REF!/E$20*1000/12</f>
        <v>#REF!</v>
      </c>
      <c r="F123" s="2306" t="e">
        <f>#REF!/F$20*1000/12</f>
        <v>#REF!</v>
      </c>
      <c r="G123" s="2306" t="e">
        <f>#REF!/G$20*1000/12</f>
        <v>#REF!</v>
      </c>
    </row>
    <row r="124" spans="1:7" x14ac:dyDescent="0.25">
      <c r="A124" s="2320" t="s">
        <v>2985</v>
      </c>
      <c r="B124" s="150" t="s">
        <v>63</v>
      </c>
      <c r="C124" s="2370" t="s">
        <v>3065</v>
      </c>
      <c r="D124" s="2306" t="e">
        <f>#REF!/D$20*1000/12</f>
        <v>#REF!</v>
      </c>
      <c r="E124" s="2306" t="e">
        <f>#REF!/E$20*1000/12</f>
        <v>#REF!</v>
      </c>
      <c r="F124" s="2306" t="e">
        <f>#REF!/F$20*1000/12</f>
        <v>#REF!</v>
      </c>
      <c r="G124" s="2306" t="e">
        <f>#REF!/G$20*1000/12</f>
        <v>#REF!</v>
      </c>
    </row>
    <row r="125" spans="1:7" ht="14.45" customHeight="1" x14ac:dyDescent="0.25">
      <c r="A125" s="2320" t="s">
        <v>2986</v>
      </c>
      <c r="B125" s="150" t="s">
        <v>230</v>
      </c>
      <c r="C125" s="2370" t="s">
        <v>3065</v>
      </c>
      <c r="D125" s="2306" t="e">
        <f>#REF!/D$20*1000/12</f>
        <v>#REF!</v>
      </c>
      <c r="E125" s="2306" t="e">
        <f>#REF!/E$20*1000/12</f>
        <v>#REF!</v>
      </c>
      <c r="F125" s="2306" t="e">
        <f>#REF!/F$20*1000/12</f>
        <v>#REF!</v>
      </c>
      <c r="G125" s="2306" t="e">
        <f>#REF!/G$20*1000/12</f>
        <v>#REF!</v>
      </c>
    </row>
    <row r="126" spans="1:7" x14ac:dyDescent="0.25">
      <c r="A126" s="2320" t="s">
        <v>2987</v>
      </c>
      <c r="B126" s="150" t="s">
        <v>251</v>
      </c>
      <c r="C126" s="2370" t="s">
        <v>3065</v>
      </c>
      <c r="D126" s="2306" t="e">
        <f>#REF!/D$20*1000/12</f>
        <v>#REF!</v>
      </c>
      <c r="E126" s="2306" t="e">
        <f>#REF!/E$20*1000/12</f>
        <v>#REF!</v>
      </c>
      <c r="F126" s="2306" t="e">
        <f>#REF!/F$20*1000/12</f>
        <v>#REF!</v>
      </c>
      <c r="G126" s="2306" t="e">
        <f>#REF!/G$20*1000/12</f>
        <v>#REF!</v>
      </c>
    </row>
    <row r="127" spans="1:7" x14ac:dyDescent="0.25">
      <c r="A127" s="2320" t="s">
        <v>2988</v>
      </c>
      <c r="B127" s="150" t="s">
        <v>65</v>
      </c>
      <c r="C127" s="2370" t="s">
        <v>3065</v>
      </c>
      <c r="D127" s="2306" t="e">
        <f>#REF!/D$20*1000/12</f>
        <v>#REF!</v>
      </c>
      <c r="E127" s="2306" t="e">
        <f>#REF!/E$20*1000/12</f>
        <v>#REF!</v>
      </c>
      <c r="F127" s="2306" t="e">
        <f>#REF!/F$20*1000/12</f>
        <v>#REF!</v>
      </c>
      <c r="G127" s="2306" t="e">
        <f>#REF!/G$20*1000/12</f>
        <v>#REF!</v>
      </c>
    </row>
    <row r="128" spans="1:7" x14ac:dyDescent="0.25">
      <c r="A128" s="2320" t="s">
        <v>2989</v>
      </c>
      <c r="B128" s="150" t="s">
        <v>85</v>
      </c>
      <c r="C128" s="2370" t="s">
        <v>3065</v>
      </c>
      <c r="D128" s="2306" t="e">
        <f>#REF!/D$20*1000/12</f>
        <v>#REF!</v>
      </c>
      <c r="E128" s="2306" t="e">
        <f>#REF!/E$20*1000/12</f>
        <v>#REF!</v>
      </c>
      <c r="F128" s="2306" t="e">
        <f>#REF!/F$20*1000/12</f>
        <v>#REF!</v>
      </c>
      <c r="G128" s="2306" t="e">
        <f>#REF!/G$20*1000/12</f>
        <v>#REF!</v>
      </c>
    </row>
    <row r="129" spans="1:7" x14ac:dyDescent="0.25">
      <c r="A129" s="2320" t="s">
        <v>2990</v>
      </c>
      <c r="B129" s="150" t="s">
        <v>86</v>
      </c>
      <c r="C129" s="2370" t="s">
        <v>3065</v>
      </c>
      <c r="D129" s="2306" t="e">
        <f>#REF!/D$20*1000/12</f>
        <v>#REF!</v>
      </c>
      <c r="E129" s="2306" t="e">
        <f>#REF!/E$20*1000/12</f>
        <v>#REF!</v>
      </c>
      <c r="F129" s="2306" t="e">
        <f>#REF!/F$20*1000/12</f>
        <v>#REF!</v>
      </c>
      <c r="G129" s="2306" t="e">
        <f>#REF!/G$20*1000/12</f>
        <v>#REF!</v>
      </c>
    </row>
    <row r="130" spans="1:7" x14ac:dyDescent="0.25">
      <c r="A130" s="2320" t="s">
        <v>2991</v>
      </c>
      <c r="B130" s="150" t="s">
        <v>71</v>
      </c>
      <c r="C130" s="2370" t="s">
        <v>3065</v>
      </c>
      <c r="D130" s="2306" t="e">
        <f>#REF!/D$20*1000/12</f>
        <v>#REF!</v>
      </c>
      <c r="E130" s="2306" t="e">
        <f>#REF!/E$20*1000/12</f>
        <v>#REF!</v>
      </c>
      <c r="F130" s="2306" t="e">
        <f>#REF!/F$20*1000/12</f>
        <v>#REF!</v>
      </c>
      <c r="G130" s="2306" t="e">
        <f>#REF!/G$20*1000/12</f>
        <v>#REF!</v>
      </c>
    </row>
    <row r="131" spans="1:7" x14ac:dyDescent="0.25">
      <c r="A131" s="2320" t="s">
        <v>2992</v>
      </c>
      <c r="B131" s="150" t="s">
        <v>87</v>
      </c>
      <c r="C131" s="2370" t="s">
        <v>3065</v>
      </c>
      <c r="D131" s="2306" t="e">
        <f>#REF!/D$20*1000/12</f>
        <v>#REF!</v>
      </c>
      <c r="E131" s="2306" t="e">
        <f>#REF!/E$20*1000/12</f>
        <v>#REF!</v>
      </c>
      <c r="F131" s="2306" t="e">
        <f>#REF!/F$20*1000/12</f>
        <v>#REF!</v>
      </c>
      <c r="G131" s="2306" t="e">
        <f>#REF!/G$20*1000/12</f>
        <v>#REF!</v>
      </c>
    </row>
    <row r="135" spans="1:7" ht="15.75" x14ac:dyDescent="0.25">
      <c r="B135" s="2058" t="s">
        <v>2846</v>
      </c>
      <c r="C135" s="2058"/>
      <c r="D135" s="4028" t="s">
        <v>2847</v>
      </c>
      <c r="E135" s="4028"/>
      <c r="F135" s="4028"/>
      <c r="G135" s="4028"/>
    </row>
    <row r="141" spans="1:7" x14ac:dyDescent="0.25">
      <c r="D141" s="2286"/>
    </row>
  </sheetData>
  <mergeCells count="22">
    <mergeCell ref="L1:N1"/>
    <mergeCell ref="L2:N2"/>
    <mergeCell ref="L3:N3"/>
    <mergeCell ref="L4:N4"/>
    <mergeCell ref="D9:G9"/>
    <mergeCell ref="A7:G7"/>
    <mergeCell ref="A6:G6"/>
    <mergeCell ref="D1:G1"/>
    <mergeCell ref="D2:G2"/>
    <mergeCell ref="D3:G3"/>
    <mergeCell ref="D4:G4"/>
    <mergeCell ref="B9:B10"/>
    <mergeCell ref="A9:A10"/>
    <mergeCell ref="C9:C10"/>
    <mergeCell ref="A12:G12"/>
    <mergeCell ref="A15:G15"/>
    <mergeCell ref="D135:G135"/>
    <mergeCell ref="A23:G23"/>
    <mergeCell ref="A30:G30"/>
    <mergeCell ref="A61:G61"/>
    <mergeCell ref="A65:G65"/>
    <mergeCell ref="A101:G101"/>
  </mergeCells>
  <pageMargins left="1.0236220472440944" right="0.47244094488188981" top="0.51181102362204722" bottom="0.39370078740157483" header="0.31496062992125984" footer="0.31496062992125984"/>
  <pageSetup paperSize="9" orientation="portrait" horizontalDpi="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I135"/>
  <sheetViews>
    <sheetView workbookViewId="0">
      <selection sqref="A1:XFD1048576"/>
    </sheetView>
  </sheetViews>
  <sheetFormatPr defaultColWidth="8.85546875" defaultRowHeight="15" x14ac:dyDescent="0.25"/>
  <cols>
    <col min="1" max="1" width="5.28515625" style="1791" customWidth="1"/>
    <col min="2" max="2" width="34.28515625" style="2285" customWidth="1"/>
    <col min="3" max="3" width="8" style="2285" customWidth="1"/>
    <col min="4" max="4" width="13.28515625" style="18" customWidth="1"/>
    <col min="5" max="5" width="12.28515625" style="18" customWidth="1"/>
    <col min="6" max="6" width="11.85546875" style="18" customWidth="1"/>
    <col min="7" max="7" width="12" style="18" customWidth="1"/>
    <col min="8" max="8" width="8.85546875" style="18"/>
    <col min="9" max="9" width="8.85546875" style="1251"/>
    <col min="10" max="16384" width="8.85546875" style="18"/>
  </cols>
  <sheetData>
    <row r="1" spans="1:9" s="58" customFormat="1" ht="15.75" x14ac:dyDescent="0.25">
      <c r="A1" s="2292"/>
      <c r="B1" s="2294"/>
      <c r="C1" s="2294"/>
      <c r="D1" s="4032" t="s">
        <v>2934</v>
      </c>
      <c r="E1" s="4032"/>
      <c r="F1" s="4032"/>
      <c r="I1" s="1898"/>
    </row>
    <row r="2" spans="1:9" s="58" customFormat="1" ht="15.75" x14ac:dyDescent="0.25">
      <c r="A2" s="2292"/>
      <c r="B2" s="2294"/>
      <c r="C2" s="2294"/>
      <c r="D2" s="4033" t="s">
        <v>2837</v>
      </c>
      <c r="E2" s="4033"/>
      <c r="F2" s="4033"/>
      <c r="I2" s="1898"/>
    </row>
    <row r="3" spans="1:9" s="58" customFormat="1" ht="27.6" customHeight="1" x14ac:dyDescent="0.25">
      <c r="A3" s="2292"/>
      <c r="B3" s="2294"/>
      <c r="C3" s="2294"/>
      <c r="D3" s="4034" t="s">
        <v>2852</v>
      </c>
      <c r="E3" s="4034"/>
      <c r="F3" s="4034"/>
      <c r="I3" s="1898"/>
    </row>
    <row r="4" spans="1:9" s="58" customFormat="1" ht="15.75" x14ac:dyDescent="0.25">
      <c r="A4" s="2292"/>
      <c r="B4" s="2294"/>
      <c r="C4" s="2294"/>
      <c r="D4" s="4033" t="s">
        <v>2848</v>
      </c>
      <c r="E4" s="4033"/>
      <c r="F4" s="4033"/>
      <c r="I4" s="1898"/>
    </row>
    <row r="5" spans="1:9" s="58" customFormat="1" ht="15.75" x14ac:dyDescent="0.25">
      <c r="A5" s="1791"/>
      <c r="B5" s="2293"/>
      <c r="C5" s="2293"/>
      <c r="I5" s="1898"/>
    </row>
    <row r="6" spans="1:9" s="58" customFormat="1" ht="15.75" x14ac:dyDescent="0.25">
      <c r="A6" s="4039" t="s">
        <v>2997</v>
      </c>
      <c r="B6" s="4039"/>
      <c r="C6" s="4039"/>
      <c r="D6" s="4039"/>
      <c r="E6" s="4039"/>
      <c r="F6" s="4039"/>
      <c r="G6" s="4039"/>
      <c r="I6" s="1898"/>
    </row>
    <row r="7" spans="1:9" s="58" customFormat="1" ht="67.150000000000006" customHeight="1" x14ac:dyDescent="0.25">
      <c r="A7" s="4038" t="s">
        <v>2937</v>
      </c>
      <c r="B7" s="4038"/>
      <c r="C7" s="4038"/>
      <c r="D7" s="4038"/>
      <c r="E7" s="4038"/>
      <c r="F7" s="4038"/>
      <c r="G7" s="4038"/>
      <c r="I7" s="1898"/>
    </row>
    <row r="8" spans="1:9" s="58" customFormat="1" ht="14.45" customHeight="1" x14ac:dyDescent="0.25">
      <c r="A8" s="2309"/>
      <c r="B8" s="2309"/>
      <c r="C8" s="2309"/>
      <c r="D8" s="2291"/>
      <c r="E8" s="2291"/>
      <c r="F8" s="2291"/>
      <c r="G8" s="2310" t="s">
        <v>1649</v>
      </c>
      <c r="I8" s="1898"/>
    </row>
    <row r="9" spans="1:9" s="53" customFormat="1" ht="15.75" x14ac:dyDescent="0.25">
      <c r="A9" s="4047" t="s">
        <v>2894</v>
      </c>
      <c r="B9" s="4049" t="s">
        <v>111</v>
      </c>
      <c r="C9" s="2367"/>
      <c r="D9" s="4035" t="s">
        <v>2895</v>
      </c>
      <c r="E9" s="4036"/>
      <c r="F9" s="4036"/>
      <c r="G9" s="4037"/>
      <c r="I9" s="2304"/>
    </row>
    <row r="10" spans="1:9" s="53" customFormat="1" ht="38.25" x14ac:dyDescent="0.25">
      <c r="A10" s="4048"/>
      <c r="B10" s="4050"/>
      <c r="C10" s="2359"/>
      <c r="D10" s="1849" t="s">
        <v>2768</v>
      </c>
      <c r="E10" s="1849" t="s">
        <v>2769</v>
      </c>
      <c r="F10" s="1849" t="s">
        <v>2896</v>
      </c>
      <c r="G10" s="1849" t="s">
        <v>2835</v>
      </c>
      <c r="I10" s="2304"/>
    </row>
    <row r="11" spans="1:9" s="53" customFormat="1" ht="15.75" x14ac:dyDescent="0.25">
      <c r="A11" s="2094">
        <v>1</v>
      </c>
      <c r="B11" s="2308">
        <v>2</v>
      </c>
      <c r="C11" s="2308"/>
      <c r="D11" s="2094">
        <v>3</v>
      </c>
      <c r="E11" s="2094">
        <v>4</v>
      </c>
      <c r="F11" s="2094">
        <v>5</v>
      </c>
      <c r="G11" s="2094">
        <v>6</v>
      </c>
      <c r="I11" s="2304"/>
    </row>
    <row r="12" spans="1:9" s="58" customFormat="1" ht="15.75" x14ac:dyDescent="0.25">
      <c r="A12" s="4024" t="s">
        <v>2897</v>
      </c>
      <c r="B12" s="4024"/>
      <c r="C12" s="4024"/>
      <c r="D12" s="4024"/>
      <c r="E12" s="4024"/>
      <c r="F12" s="4024"/>
      <c r="G12" s="4024"/>
      <c r="I12" s="1898"/>
    </row>
    <row r="13" spans="1:9" s="58" customFormat="1" ht="38.25" x14ac:dyDescent="0.25">
      <c r="A13" s="2094">
        <v>1</v>
      </c>
      <c r="B13" s="2298" t="s">
        <v>2898</v>
      </c>
      <c r="C13" s="1849" t="s">
        <v>2165</v>
      </c>
      <c r="D13" s="2302" t="e">
        <f>#REF!</f>
        <v>#REF!</v>
      </c>
      <c r="E13" s="2302" t="e">
        <f>#REF!</f>
        <v>#REF!</v>
      </c>
      <c r="F13" s="2302" t="e">
        <f>#REF!</f>
        <v>#REF!</v>
      </c>
      <c r="G13" s="2302" t="e">
        <f>#REF!</f>
        <v>#REF!</v>
      </c>
      <c r="I13" s="1898"/>
    </row>
    <row r="14" spans="1:9" s="58" customFormat="1" ht="53.45" customHeight="1" x14ac:dyDescent="0.25">
      <c r="A14" s="2094">
        <v>2</v>
      </c>
      <c r="B14" s="2298" t="s">
        <v>2899</v>
      </c>
      <c r="C14" s="1849" t="s">
        <v>3063</v>
      </c>
      <c r="D14" s="2302" t="e">
        <f>#REF!/12</f>
        <v>#REF!</v>
      </c>
      <c r="E14" s="2302" t="e">
        <f>#REF!/12</f>
        <v>#REF!</v>
      </c>
      <c r="F14" s="2302" t="e">
        <f>#REF!/12</f>
        <v>#REF!</v>
      </c>
      <c r="G14" s="2302" t="e">
        <f>#REF!/12</f>
        <v>#REF!</v>
      </c>
      <c r="I14" s="1898"/>
    </row>
    <row r="15" spans="1:9" s="58" customFormat="1" ht="15.75" x14ac:dyDescent="0.25">
      <c r="A15" s="4025" t="s">
        <v>2900</v>
      </c>
      <c r="B15" s="4026"/>
      <c r="C15" s="4026"/>
      <c r="D15" s="4026"/>
      <c r="E15" s="4026"/>
      <c r="F15" s="4026"/>
      <c r="G15" s="4027"/>
      <c r="I15" s="1898"/>
    </row>
    <row r="16" spans="1:9" s="58" customFormat="1" ht="25.5" x14ac:dyDescent="0.25">
      <c r="A16" s="2094">
        <v>3</v>
      </c>
      <c r="B16" s="2298" t="s">
        <v>3064</v>
      </c>
      <c r="C16" s="1849" t="s">
        <v>2088</v>
      </c>
      <c r="D16" s="2303" t="e">
        <f>#REF!</f>
        <v>#REF!</v>
      </c>
      <c r="E16" s="2303" t="e">
        <f>#REF!</f>
        <v>#REF!</v>
      </c>
      <c r="F16" s="2303" t="e">
        <f>#REF!</f>
        <v>#REF!</v>
      </c>
      <c r="G16" s="2303" t="e">
        <f>#REF!</f>
        <v>#REF!</v>
      </c>
      <c r="I16" s="2305" t="e">
        <f>#REF!-'Рішення 3Д'!D16-'Рішення 3Д'!E16-'Рішення 3Д'!F16-'Рішення 3Д'!G16</f>
        <v>#REF!</v>
      </c>
    </row>
    <row r="17" spans="1:9" s="58" customFormat="1" ht="27" customHeight="1" x14ac:dyDescent="0.25">
      <c r="A17" s="2299" t="s">
        <v>2903</v>
      </c>
      <c r="B17" s="2300" t="s">
        <v>2906</v>
      </c>
      <c r="C17" s="1141" t="s">
        <v>2088</v>
      </c>
      <c r="D17" s="2303" t="e">
        <f>#REF!</f>
        <v>#REF!</v>
      </c>
      <c r="E17" s="2303" t="e">
        <f>#REF!</f>
        <v>#REF!</v>
      </c>
      <c r="F17" s="2303" t="e">
        <f>#REF!</f>
        <v>#REF!</v>
      </c>
      <c r="G17" s="2303" t="e">
        <f>#REF!</f>
        <v>#REF!</v>
      </c>
      <c r="I17" s="1898"/>
    </row>
    <row r="18" spans="1:9" s="58" customFormat="1" ht="14.45" customHeight="1" x14ac:dyDescent="0.25">
      <c r="A18" s="2094" t="s">
        <v>2904</v>
      </c>
      <c r="B18" s="2383" t="s">
        <v>631</v>
      </c>
      <c r="C18" s="1141" t="s">
        <v>2088</v>
      </c>
      <c r="D18" s="2303" t="e">
        <f>#REF!</f>
        <v>#REF!</v>
      </c>
      <c r="E18" s="2303" t="e">
        <f>#REF!</f>
        <v>#REF!</v>
      </c>
      <c r="F18" s="2303" t="e">
        <f>#REF!</f>
        <v>#REF!</v>
      </c>
      <c r="G18" s="2303" t="e">
        <f>#REF!</f>
        <v>#REF!</v>
      </c>
      <c r="I18" s="1898"/>
    </row>
    <row r="19" spans="1:9" s="58" customFormat="1" ht="15.6" customHeight="1" x14ac:dyDescent="0.25">
      <c r="A19" s="2094" t="s">
        <v>2905</v>
      </c>
      <c r="B19" s="2383" t="s">
        <v>630</v>
      </c>
      <c r="C19" s="1141" t="s">
        <v>2088</v>
      </c>
      <c r="D19" s="2303" t="e">
        <f>#REF!</f>
        <v>#REF!</v>
      </c>
      <c r="E19" s="2303" t="e">
        <f>#REF!</f>
        <v>#REF!</v>
      </c>
      <c r="F19" s="2303" t="e">
        <f>#REF!</f>
        <v>#REF!</v>
      </c>
      <c r="G19" s="2303" t="e">
        <f>#REF!</f>
        <v>#REF!</v>
      </c>
      <c r="I19" s="1898"/>
    </row>
    <row r="20" spans="1:9" s="58" customFormat="1" ht="15.75" x14ac:dyDescent="0.25">
      <c r="A20" s="2094">
        <v>4</v>
      </c>
      <c r="B20" s="2383" t="s">
        <v>2095</v>
      </c>
      <c r="C20" s="2321" t="s">
        <v>31</v>
      </c>
      <c r="D20" s="2303" t="e">
        <f>#REF!</f>
        <v>#REF!</v>
      </c>
      <c r="E20" s="2303" t="e">
        <f>#REF!</f>
        <v>#REF!</v>
      </c>
      <c r="F20" s="2303" t="e">
        <f>#REF!</f>
        <v>#REF!</v>
      </c>
      <c r="G20" s="2303" t="e">
        <f>#REF!</f>
        <v>#REF!</v>
      </c>
      <c r="I20" s="1898"/>
    </row>
    <row r="21" spans="1:9" s="58" customFormat="1" ht="15.75" x14ac:dyDescent="0.25">
      <c r="A21" s="2094" t="s">
        <v>1699</v>
      </c>
      <c r="B21" s="2383" t="s">
        <v>631</v>
      </c>
      <c r="C21" s="2321" t="s">
        <v>31</v>
      </c>
      <c r="D21" s="2303" t="e">
        <f>#REF!</f>
        <v>#REF!</v>
      </c>
      <c r="E21" s="2303" t="e">
        <f>#REF!</f>
        <v>#REF!</v>
      </c>
      <c r="F21" s="2303" t="e">
        <f>#REF!</f>
        <v>#REF!</v>
      </c>
      <c r="G21" s="2303" t="e">
        <f>#REF!</f>
        <v>#REF!</v>
      </c>
      <c r="I21" s="1898"/>
    </row>
    <row r="22" spans="1:9" s="58" customFormat="1" ht="15.75" x14ac:dyDescent="0.25">
      <c r="A22" s="2094" t="s">
        <v>1702</v>
      </c>
      <c r="B22" s="2383" t="s">
        <v>630</v>
      </c>
      <c r="C22" s="2321" t="s">
        <v>31</v>
      </c>
      <c r="D22" s="2303" t="e">
        <f>#REF!</f>
        <v>#REF!</v>
      </c>
      <c r="E22" s="2303" t="e">
        <f>#REF!</f>
        <v>#REF!</v>
      </c>
      <c r="F22" s="2303" t="e">
        <f>#REF!</f>
        <v>#REF!</v>
      </c>
      <c r="G22" s="2303" t="e">
        <f>#REF!</f>
        <v>#REF!</v>
      </c>
      <c r="I22" s="1898"/>
    </row>
    <row r="23" spans="1:9" s="58" customFormat="1" ht="15.75" x14ac:dyDescent="0.25">
      <c r="A23" s="4029" t="s">
        <v>2907</v>
      </c>
      <c r="B23" s="4029"/>
      <c r="C23" s="4029"/>
      <c r="D23" s="4029"/>
      <c r="E23" s="4029"/>
      <c r="F23" s="4029"/>
      <c r="G23" s="4029"/>
      <c r="I23" s="1898"/>
    </row>
    <row r="24" spans="1:9" s="58" customFormat="1" ht="25.5" x14ac:dyDescent="0.25">
      <c r="A24" s="1882">
        <v>5</v>
      </c>
      <c r="B24" s="2321" t="s">
        <v>2993</v>
      </c>
      <c r="C24" s="2371" t="s">
        <v>2165</v>
      </c>
      <c r="D24" s="2301" t="e">
        <f>#REF!/D$16</f>
        <v>#REF!</v>
      </c>
      <c r="E24" s="2301" t="e">
        <f>#REF!/E$16</f>
        <v>#REF!</v>
      </c>
      <c r="F24" s="2301" t="e">
        <f>#REF!/F$16</f>
        <v>#REF!</v>
      </c>
      <c r="G24" s="2301" t="e">
        <f>#REF!/G$16</f>
        <v>#REF!</v>
      </c>
      <c r="I24" s="1898"/>
    </row>
    <row r="25" spans="1:9" s="58" customFormat="1" ht="16.149999999999999" customHeight="1" x14ac:dyDescent="0.25">
      <c r="A25" s="1882" t="s">
        <v>1771</v>
      </c>
      <c r="B25" s="278" t="s">
        <v>225</v>
      </c>
      <c r="C25" s="2371" t="s">
        <v>2165</v>
      </c>
      <c r="D25" s="2301" t="e">
        <f>#REF!/D$16</f>
        <v>#REF!</v>
      </c>
      <c r="E25" s="2301" t="e">
        <f>#REF!/E$16</f>
        <v>#REF!</v>
      </c>
      <c r="F25" s="2301" t="e">
        <f>#REF!/F$16</f>
        <v>#REF!</v>
      </c>
      <c r="G25" s="2301" t="e">
        <f>#REF!/G$16</f>
        <v>#REF!</v>
      </c>
      <c r="I25" s="1898"/>
    </row>
    <row r="26" spans="1:9" s="58" customFormat="1" ht="16.899999999999999" customHeight="1" x14ac:dyDescent="0.25">
      <c r="A26" s="2307" t="s">
        <v>2910</v>
      </c>
      <c r="B26" s="150" t="s">
        <v>453</v>
      </c>
      <c r="C26" s="2371" t="s">
        <v>2165</v>
      </c>
      <c r="D26" s="2301" t="e">
        <f>#REF!/D$16</f>
        <v>#REF!</v>
      </c>
      <c r="E26" s="2301" t="e">
        <f>#REF!/E$16</f>
        <v>#REF!</v>
      </c>
      <c r="F26" s="2301" t="e">
        <f>#REF!/F$16</f>
        <v>#REF!</v>
      </c>
      <c r="G26" s="2301" t="e">
        <f>#REF!/G$16</f>
        <v>#REF!</v>
      </c>
      <c r="I26" s="1898"/>
    </row>
    <row r="27" spans="1:9" s="58" customFormat="1" ht="17.45" customHeight="1" x14ac:dyDescent="0.25">
      <c r="A27" s="2311" t="s">
        <v>2935</v>
      </c>
      <c r="B27" s="2295" t="s">
        <v>439</v>
      </c>
      <c r="C27" s="2371" t="s">
        <v>2165</v>
      </c>
      <c r="D27" s="2301" t="e">
        <f>#REF!/D$16</f>
        <v>#REF!</v>
      </c>
      <c r="E27" s="2301" t="e">
        <f>#REF!/E$16</f>
        <v>#REF!</v>
      </c>
      <c r="F27" s="2301" t="e">
        <f>#REF!/F$16</f>
        <v>#REF!</v>
      </c>
      <c r="G27" s="2301" t="e">
        <f>#REF!/G$16</f>
        <v>#REF!</v>
      </c>
      <c r="I27" s="1898"/>
    </row>
    <row r="28" spans="1:9" s="58" customFormat="1" ht="17.45" customHeight="1" x14ac:dyDescent="0.25">
      <c r="A28" s="2311" t="s">
        <v>2936</v>
      </c>
      <c r="B28" s="2295" t="s">
        <v>1832</v>
      </c>
      <c r="C28" s="2371" t="s">
        <v>2165</v>
      </c>
      <c r="D28" s="2301" t="e">
        <f>#REF!/D$16</f>
        <v>#REF!</v>
      </c>
      <c r="E28" s="2301" t="e">
        <f>#REF!/E$16</f>
        <v>#REF!</v>
      </c>
      <c r="F28" s="2301" t="e">
        <f>#REF!/F$16</f>
        <v>#REF!</v>
      </c>
      <c r="G28" s="2301" t="e">
        <f>#REF!/G$16</f>
        <v>#REF!</v>
      </c>
      <c r="I28" s="1898"/>
    </row>
    <row r="29" spans="1:9" s="58" customFormat="1" ht="17.45" customHeight="1" x14ac:dyDescent="0.25">
      <c r="A29" s="1882" t="s">
        <v>1773</v>
      </c>
      <c r="B29" s="150" t="s">
        <v>43</v>
      </c>
      <c r="C29" s="2371" t="s">
        <v>2165</v>
      </c>
      <c r="D29" s="2301" t="e">
        <f>#REF!/D$16</f>
        <v>#REF!</v>
      </c>
      <c r="E29" s="2301" t="e">
        <f>#REF!/E$16</f>
        <v>#REF!</v>
      </c>
      <c r="F29" s="2301" t="e">
        <f>#REF!/F$16</f>
        <v>#REF!</v>
      </c>
      <c r="G29" s="2301" t="e">
        <f>#REF!/G$16</f>
        <v>#REF!</v>
      </c>
      <c r="I29" s="1898"/>
    </row>
    <row r="30" spans="1:9" s="58" customFormat="1" ht="15.75" x14ac:dyDescent="0.25">
      <c r="A30" s="4029" t="s">
        <v>2908</v>
      </c>
      <c r="B30" s="4029"/>
      <c r="C30" s="4029"/>
      <c r="D30" s="4029"/>
      <c r="E30" s="4029"/>
      <c r="F30" s="4029"/>
      <c r="G30" s="4029"/>
      <c r="I30" s="1898"/>
    </row>
    <row r="31" spans="1:9" s="58" customFormat="1" ht="38.25" x14ac:dyDescent="0.25">
      <c r="A31" s="2296">
        <v>6</v>
      </c>
      <c r="B31" s="2321" t="s">
        <v>2994</v>
      </c>
      <c r="C31" s="2371" t="s">
        <v>3063</v>
      </c>
      <c r="D31" s="2306" t="e">
        <f>#REF!/D$20*1000/12</f>
        <v>#REF!</v>
      </c>
      <c r="E31" s="2306" t="e">
        <f>#REF!/E$20*1000/12</f>
        <v>#REF!</v>
      </c>
      <c r="F31" s="2306" t="e">
        <f>#REF!/F$20*1000/12</f>
        <v>#REF!</v>
      </c>
      <c r="G31" s="2306" t="e">
        <f>#REF!/G$20*1000/12</f>
        <v>#REF!</v>
      </c>
      <c r="I31" s="1898"/>
    </row>
    <row r="32" spans="1:9" s="58" customFormat="1" ht="15.75" x14ac:dyDescent="0.25">
      <c r="A32" s="2296" t="s">
        <v>1777</v>
      </c>
      <c r="B32" s="278" t="s">
        <v>224</v>
      </c>
      <c r="C32" s="2369" t="s">
        <v>3065</v>
      </c>
      <c r="D32" s="2306" t="e">
        <f>#REF!/D$20*1000/12</f>
        <v>#REF!</v>
      </c>
      <c r="E32" s="2306" t="e">
        <f>#REF!/E$20*1000/12</f>
        <v>#REF!</v>
      </c>
      <c r="F32" s="2306" t="e">
        <f>#REF!/F$20*1000/12</f>
        <v>#REF!</v>
      </c>
      <c r="G32" s="2306" t="e">
        <f>#REF!/G$20*1000/12</f>
        <v>#REF!</v>
      </c>
      <c r="I32" s="1898"/>
    </row>
    <row r="33" spans="1:9" s="58" customFormat="1" ht="15.75" x14ac:dyDescent="0.25">
      <c r="A33" s="2296" t="s">
        <v>2911</v>
      </c>
      <c r="B33" s="278" t="s">
        <v>225</v>
      </c>
      <c r="C33" s="2369" t="s">
        <v>3065</v>
      </c>
      <c r="D33" s="2306" t="e">
        <f>#REF!/D$20*1000/12</f>
        <v>#REF!</v>
      </c>
      <c r="E33" s="2306" t="e">
        <f>#REF!/E$20*1000/12</f>
        <v>#REF!</v>
      </c>
      <c r="F33" s="2306" t="e">
        <f>#REF!/F$20*1000/12</f>
        <v>#REF!</v>
      </c>
      <c r="G33" s="2306" t="e">
        <f>#REF!/G$20*1000/12</f>
        <v>#REF!</v>
      </c>
      <c r="I33" s="1898"/>
    </row>
    <row r="34" spans="1:9" s="58" customFormat="1" ht="15.75" x14ac:dyDescent="0.25">
      <c r="A34" s="2296"/>
      <c r="B34" s="150" t="s">
        <v>453</v>
      </c>
      <c r="C34" s="2369" t="s">
        <v>3065</v>
      </c>
      <c r="D34" s="2306" t="e">
        <f>#REF!/D$20*1000/12</f>
        <v>#REF!</v>
      </c>
      <c r="E34" s="2306" t="e">
        <f>#REF!/E$20*1000/12</f>
        <v>#REF!</v>
      </c>
      <c r="F34" s="2306" t="e">
        <f>#REF!/F$20*1000/12</f>
        <v>#REF!</v>
      </c>
      <c r="G34" s="2306" t="e">
        <f>#REF!/G$20*1000/12</f>
        <v>#REF!</v>
      </c>
      <c r="I34" s="1898"/>
    </row>
    <row r="35" spans="1:9" s="58" customFormat="1" ht="15.75" x14ac:dyDescent="0.25">
      <c r="A35" s="2296"/>
      <c r="B35" s="150" t="s">
        <v>1833</v>
      </c>
      <c r="C35" s="2369" t="s">
        <v>3065</v>
      </c>
      <c r="D35" s="2306" t="e">
        <f>#REF!/D$20*1000/12</f>
        <v>#REF!</v>
      </c>
      <c r="E35" s="2306" t="e">
        <f>#REF!/E$20*1000/12</f>
        <v>#REF!</v>
      </c>
      <c r="F35" s="2306" t="e">
        <f>#REF!/F$20*1000/12</f>
        <v>#REF!</v>
      </c>
      <c r="G35" s="2306" t="e">
        <f>#REF!/G$20*1000/12</f>
        <v>#REF!</v>
      </c>
      <c r="I35" s="1898"/>
    </row>
    <row r="36" spans="1:9" s="58" customFormat="1" ht="25.5" x14ac:dyDescent="0.25">
      <c r="A36" s="2296" t="s">
        <v>2912</v>
      </c>
      <c r="B36" s="278" t="s">
        <v>1610</v>
      </c>
      <c r="C36" s="2369" t="s">
        <v>3065</v>
      </c>
      <c r="D36" s="2306" t="e">
        <f>#REF!/D$20*1000/12</f>
        <v>#REF!</v>
      </c>
      <c r="E36" s="2306" t="e">
        <f>#REF!/E$20*1000/12</f>
        <v>#REF!</v>
      </c>
      <c r="F36" s="2306" t="e">
        <f>#REF!/F$20*1000/12</f>
        <v>#REF!</v>
      </c>
      <c r="G36" s="2306" t="e">
        <f>#REF!/G$20*1000/12</f>
        <v>#REF!</v>
      </c>
      <c r="I36" s="1898"/>
    </row>
    <row r="37" spans="1:9" s="58" customFormat="1" ht="15.75" x14ac:dyDescent="0.25">
      <c r="A37" s="2296" t="s">
        <v>2913</v>
      </c>
      <c r="B37" s="278" t="s">
        <v>598</v>
      </c>
      <c r="C37" s="2369" t="s">
        <v>3065</v>
      </c>
      <c r="D37" s="2306" t="e">
        <f>#REF!/D$20*1000/12</f>
        <v>#REF!</v>
      </c>
      <c r="E37" s="2306" t="e">
        <f>#REF!/E$20*1000/12</f>
        <v>#REF!</v>
      </c>
      <c r="F37" s="2306" t="e">
        <f>#REF!/F$20*1000/12</f>
        <v>#REF!</v>
      </c>
      <c r="G37" s="2306" t="e">
        <f>#REF!/G$20*1000/12</f>
        <v>#REF!</v>
      </c>
      <c r="I37" s="1898"/>
    </row>
    <row r="38" spans="1:9" s="58" customFormat="1" ht="15.75" x14ac:dyDescent="0.25">
      <c r="A38" s="2296" t="s">
        <v>1779</v>
      </c>
      <c r="B38" s="278" t="s">
        <v>47</v>
      </c>
      <c r="C38" s="2369" t="s">
        <v>3065</v>
      </c>
      <c r="D38" s="2306" t="e">
        <f>#REF!/D$20*1000/12</f>
        <v>#REF!</v>
      </c>
      <c r="E38" s="2306" t="e">
        <f>#REF!/E$20*1000/12</f>
        <v>#REF!</v>
      </c>
      <c r="F38" s="2306" t="e">
        <f>#REF!/F$20*1000/12</f>
        <v>#REF!</v>
      </c>
      <c r="G38" s="2306" t="e">
        <f>#REF!/G$20*1000/12</f>
        <v>#REF!</v>
      </c>
      <c r="I38" s="1898"/>
    </row>
    <row r="39" spans="1:9" s="58" customFormat="1" ht="15.75" x14ac:dyDescent="0.25">
      <c r="A39" s="2296" t="s">
        <v>2530</v>
      </c>
      <c r="B39" s="278" t="s">
        <v>226</v>
      </c>
      <c r="C39" s="2369" t="s">
        <v>3065</v>
      </c>
      <c r="D39" s="2306" t="e">
        <f>#REF!/D$20*1000/12</f>
        <v>#REF!</v>
      </c>
      <c r="E39" s="2306" t="e">
        <f>#REF!/E$20*1000/12</f>
        <v>#REF!</v>
      </c>
      <c r="F39" s="2306" t="e">
        <f>#REF!/F$20*1000/12</f>
        <v>#REF!</v>
      </c>
      <c r="G39" s="2306" t="e">
        <f>#REF!/G$20*1000/12</f>
        <v>#REF!</v>
      </c>
      <c r="I39" s="1898"/>
    </row>
    <row r="40" spans="1:9" s="58" customFormat="1" ht="27" customHeight="1" x14ac:dyDescent="0.25">
      <c r="A40" s="2296" t="s">
        <v>2914</v>
      </c>
      <c r="B40" s="150" t="s">
        <v>451</v>
      </c>
      <c r="C40" s="2369" t="s">
        <v>3065</v>
      </c>
      <c r="D40" s="2306" t="e">
        <f>#REF!/D$20*1000/12</f>
        <v>#REF!</v>
      </c>
      <c r="E40" s="2306" t="e">
        <f>#REF!/E$20*1000/12</f>
        <v>#REF!</v>
      </c>
      <c r="F40" s="2306" t="e">
        <f>#REF!/F$20*1000/12</f>
        <v>#REF!</v>
      </c>
      <c r="G40" s="2306" t="e">
        <f>#REF!/G$20*1000/12</f>
        <v>#REF!</v>
      </c>
      <c r="I40" s="1898"/>
    </row>
    <row r="41" spans="1:9" s="58" customFormat="1" ht="15.75" x14ac:dyDescent="0.25">
      <c r="A41" s="2296" t="s">
        <v>2915</v>
      </c>
      <c r="B41" s="150" t="s">
        <v>452</v>
      </c>
      <c r="C41" s="2369" t="s">
        <v>3065</v>
      </c>
      <c r="D41" s="2306" t="e">
        <f>#REF!/D$20*1000/12</f>
        <v>#REF!</v>
      </c>
      <c r="E41" s="2306" t="e">
        <f>#REF!/E$20*1000/12</f>
        <v>#REF!</v>
      </c>
      <c r="F41" s="2306" t="e">
        <f>#REF!/F$20*1000/12</f>
        <v>#REF!</v>
      </c>
      <c r="G41" s="2306" t="e">
        <f>#REF!/G$20*1000/12</f>
        <v>#REF!</v>
      </c>
      <c r="I41" s="1898"/>
    </row>
    <row r="42" spans="1:9" s="58" customFormat="1" ht="15.75" x14ac:dyDescent="0.25">
      <c r="A42" s="2296" t="s">
        <v>2916</v>
      </c>
      <c r="B42" s="150" t="s">
        <v>52</v>
      </c>
      <c r="C42" s="2369" t="s">
        <v>3065</v>
      </c>
      <c r="D42" s="2306" t="e">
        <f>#REF!/D$20*1000/12</f>
        <v>#REF!</v>
      </c>
      <c r="E42" s="2306" t="e">
        <f>#REF!/E$20*1000/12</f>
        <v>#REF!</v>
      </c>
      <c r="F42" s="2306" t="e">
        <f>#REF!/F$20*1000/12</f>
        <v>#REF!</v>
      </c>
      <c r="G42" s="2306" t="e">
        <f>#REF!/G$20*1000/12</f>
        <v>#REF!</v>
      </c>
      <c r="I42" s="1898"/>
    </row>
    <row r="43" spans="1:9" s="58" customFormat="1" ht="15.75" x14ac:dyDescent="0.25">
      <c r="A43" s="2296" t="s">
        <v>2917</v>
      </c>
      <c r="B43" s="150" t="s">
        <v>227</v>
      </c>
      <c r="C43" s="2369" t="s">
        <v>3065</v>
      </c>
      <c r="D43" s="2306" t="e">
        <f>#REF!/D$20*1000/12</f>
        <v>#REF!</v>
      </c>
      <c r="E43" s="2306" t="e">
        <f>#REF!/E$20*1000/12</f>
        <v>#REF!</v>
      </c>
      <c r="F43" s="2306" t="e">
        <f>#REF!/F$20*1000/12</f>
        <v>#REF!</v>
      </c>
      <c r="G43" s="2306" t="e">
        <f>#REF!/G$20*1000/12</f>
        <v>#REF!</v>
      </c>
      <c r="I43" s="1898"/>
    </row>
    <row r="44" spans="1:9" s="58" customFormat="1" ht="15.75" x14ac:dyDescent="0.25">
      <c r="A44" s="2296" t="s">
        <v>2918</v>
      </c>
      <c r="B44" s="150" t="s">
        <v>55</v>
      </c>
      <c r="C44" s="2369" t="s">
        <v>3065</v>
      </c>
      <c r="D44" s="2306" t="e">
        <f>#REF!/D$20*1000/12</f>
        <v>#REF!</v>
      </c>
      <c r="E44" s="2306" t="e">
        <f>#REF!/E$20*1000/12</f>
        <v>#REF!</v>
      </c>
      <c r="F44" s="2306" t="e">
        <f>#REF!/F$20*1000/12</f>
        <v>#REF!</v>
      </c>
      <c r="G44" s="2306" t="e">
        <f>#REF!/G$20*1000/12</f>
        <v>#REF!</v>
      </c>
      <c r="I44" s="1898"/>
    </row>
    <row r="45" spans="1:9" s="58" customFormat="1" ht="29.45" customHeight="1" x14ac:dyDescent="0.25">
      <c r="A45" s="2296" t="s">
        <v>2919</v>
      </c>
      <c r="B45" s="150" t="s">
        <v>451</v>
      </c>
      <c r="C45" s="2369" t="s">
        <v>3065</v>
      </c>
      <c r="D45" s="2306" t="e">
        <f>#REF!/D$20*1000/12</f>
        <v>#REF!</v>
      </c>
      <c r="E45" s="2306" t="e">
        <f>#REF!/E$20*1000/12</f>
        <v>#REF!</v>
      </c>
      <c r="F45" s="2306" t="e">
        <f>#REF!/F$20*1000/12</f>
        <v>#REF!</v>
      </c>
      <c r="G45" s="2306" t="e">
        <f>#REF!/G$20*1000/12</f>
        <v>#REF!</v>
      </c>
      <c r="I45" s="1898"/>
    </row>
    <row r="46" spans="1:9" s="58" customFormat="1" ht="15.75" x14ac:dyDescent="0.25">
      <c r="A46" s="2296" t="s">
        <v>2920</v>
      </c>
      <c r="B46" s="150" t="s">
        <v>58</v>
      </c>
      <c r="C46" s="2369" t="s">
        <v>3065</v>
      </c>
      <c r="D46" s="2306" t="e">
        <f>#REF!/D$20*1000/12</f>
        <v>#REF!</v>
      </c>
      <c r="E46" s="2306" t="e">
        <f>#REF!/E$20*1000/12</f>
        <v>#REF!</v>
      </c>
      <c r="F46" s="2306" t="e">
        <f>#REF!/F$20*1000/12</f>
        <v>#REF!</v>
      </c>
      <c r="G46" s="2306" t="e">
        <f>#REF!/G$20*1000/12</f>
        <v>#REF!</v>
      </c>
      <c r="I46" s="1898"/>
    </row>
    <row r="47" spans="1:9" s="58" customFormat="1" ht="15.75" x14ac:dyDescent="0.25">
      <c r="A47" s="2296">
        <v>7</v>
      </c>
      <c r="B47" s="150" t="s">
        <v>228</v>
      </c>
      <c r="C47" s="2369" t="s">
        <v>3065</v>
      </c>
      <c r="D47" s="2306" t="e">
        <f>#REF!/D$20*1000/12</f>
        <v>#REF!</v>
      </c>
      <c r="E47" s="2306" t="e">
        <f>#REF!/E$20*1000/12</f>
        <v>#REF!</v>
      </c>
      <c r="F47" s="2306" t="e">
        <f>#REF!/F$20*1000/12</f>
        <v>#REF!</v>
      </c>
      <c r="G47" s="2306" t="e">
        <f>#REF!/G$20*1000/12</f>
        <v>#REF!</v>
      </c>
      <c r="I47" s="1898"/>
    </row>
    <row r="48" spans="1:9" s="58" customFormat="1" ht="15.75" x14ac:dyDescent="0.25">
      <c r="A48" s="2296" t="s">
        <v>1097</v>
      </c>
      <c r="B48" s="150" t="s">
        <v>55</v>
      </c>
      <c r="C48" s="2369" t="s">
        <v>3065</v>
      </c>
      <c r="D48" s="2306" t="e">
        <f>#REF!/D$20*1000/12</f>
        <v>#REF!</v>
      </c>
      <c r="E48" s="2306" t="e">
        <f>#REF!/E$20*1000/12</f>
        <v>#REF!</v>
      </c>
      <c r="F48" s="2306" t="e">
        <f>#REF!/F$20*1000/12</f>
        <v>#REF!</v>
      </c>
      <c r="G48" s="2306" t="e">
        <f>#REF!/G$20*1000/12</f>
        <v>#REF!</v>
      </c>
      <c r="I48" s="1898"/>
    </row>
    <row r="49" spans="1:9" s="58" customFormat="1" ht="27.6" customHeight="1" x14ac:dyDescent="0.25">
      <c r="A49" s="2296" t="s">
        <v>2825</v>
      </c>
      <c r="B49" s="150" t="s">
        <v>451</v>
      </c>
      <c r="C49" s="2369" t="s">
        <v>3065</v>
      </c>
      <c r="D49" s="2306" t="e">
        <f>#REF!/D$20*1000/12</f>
        <v>#REF!</v>
      </c>
      <c r="E49" s="2306" t="e">
        <f>#REF!/E$20*1000/12</f>
        <v>#REF!</v>
      </c>
      <c r="F49" s="2306" t="e">
        <f>#REF!/F$20*1000/12</f>
        <v>#REF!</v>
      </c>
      <c r="G49" s="2306" t="e">
        <f>#REF!/G$20*1000/12</f>
        <v>#REF!</v>
      </c>
      <c r="I49" s="1898"/>
    </row>
    <row r="50" spans="1:9" s="58" customFormat="1" ht="15.75" x14ac:dyDescent="0.25">
      <c r="A50" s="2296" t="s">
        <v>2826</v>
      </c>
      <c r="B50" s="150" t="s">
        <v>58</v>
      </c>
      <c r="C50" s="2369" t="s">
        <v>3065</v>
      </c>
      <c r="D50" s="2306" t="e">
        <f>#REF!/D$20*1000/12</f>
        <v>#REF!</v>
      </c>
      <c r="E50" s="2306" t="e">
        <f>#REF!/E$20*1000/12</f>
        <v>#REF!</v>
      </c>
      <c r="F50" s="2306" t="e">
        <f>#REF!/F$20*1000/12</f>
        <v>#REF!</v>
      </c>
      <c r="G50" s="2306" t="e">
        <f>#REF!/G$20*1000/12</f>
        <v>#REF!</v>
      </c>
      <c r="I50" s="1898"/>
    </row>
    <row r="51" spans="1:9" s="58" customFormat="1" ht="15.75" x14ac:dyDescent="0.25">
      <c r="A51" s="2296">
        <v>8</v>
      </c>
      <c r="B51" s="150" t="s">
        <v>5</v>
      </c>
      <c r="C51" s="2369" t="s">
        <v>3065</v>
      </c>
      <c r="D51" s="2306" t="e">
        <f>#REF!/D$20*1000/12</f>
        <v>#REF!</v>
      </c>
      <c r="E51" s="2306" t="e">
        <f>#REF!/E$20*1000/12</f>
        <v>#REF!</v>
      </c>
      <c r="F51" s="2306" t="e">
        <f>#REF!/F$20*1000/12</f>
        <v>#REF!</v>
      </c>
      <c r="G51" s="2306" t="e">
        <f>#REF!/G$20*1000/12</f>
        <v>#REF!</v>
      </c>
      <c r="I51" s="1898"/>
    </row>
    <row r="52" spans="1:9" s="58" customFormat="1" ht="15.75" x14ac:dyDescent="0.25">
      <c r="A52" s="2296">
        <v>9</v>
      </c>
      <c r="B52" s="150" t="s">
        <v>183</v>
      </c>
      <c r="C52" s="2369" t="s">
        <v>3065</v>
      </c>
      <c r="D52" s="2306" t="e">
        <f>#REF!/D$20*1000/12</f>
        <v>#REF!</v>
      </c>
      <c r="E52" s="2306" t="e">
        <f>#REF!/E$20*1000/12</f>
        <v>#REF!</v>
      </c>
      <c r="F52" s="2306" t="e">
        <f>#REF!/F$20*1000/12</f>
        <v>#REF!</v>
      </c>
      <c r="G52" s="2306" t="e">
        <f>#REF!/G$20*1000/12</f>
        <v>#REF!</v>
      </c>
      <c r="I52" s="1898"/>
    </row>
    <row r="53" spans="1:9" s="58" customFormat="1" ht="15.75" x14ac:dyDescent="0.25">
      <c r="A53" s="2296">
        <v>10</v>
      </c>
      <c r="B53" s="150" t="s">
        <v>230</v>
      </c>
      <c r="C53" s="2369" t="s">
        <v>3065</v>
      </c>
      <c r="D53" s="2306">
        <v>0</v>
      </c>
      <c r="E53" s="2306">
        <v>0</v>
      </c>
      <c r="F53" s="2306">
        <v>0</v>
      </c>
      <c r="G53" s="2306">
        <v>0</v>
      </c>
      <c r="I53" s="1898"/>
    </row>
    <row r="54" spans="1:9" s="58" customFormat="1" ht="15.75" x14ac:dyDescent="0.25">
      <c r="A54" s="2296">
        <v>11</v>
      </c>
      <c r="B54" s="150" t="s">
        <v>2909</v>
      </c>
      <c r="C54" s="2369" t="s">
        <v>3065</v>
      </c>
      <c r="D54" s="2306" t="e">
        <f>#REF!/D$20*1000/12</f>
        <v>#REF!</v>
      </c>
      <c r="E54" s="2306" t="e">
        <f>#REF!/E$20*1000/12</f>
        <v>#REF!</v>
      </c>
      <c r="F54" s="2306" t="e">
        <f>#REF!/F$20*1000/12</f>
        <v>#REF!</v>
      </c>
      <c r="G54" s="2306" t="e">
        <f>#REF!/G$20*1000/12</f>
        <v>#REF!</v>
      </c>
      <c r="I54" s="1898"/>
    </row>
    <row r="55" spans="1:9" s="58" customFormat="1" ht="28.15" customHeight="1" x14ac:dyDescent="0.25">
      <c r="A55" s="2296">
        <v>12</v>
      </c>
      <c r="B55" s="1926" t="s">
        <v>231</v>
      </c>
      <c r="C55" s="2369" t="s">
        <v>3065</v>
      </c>
      <c r="D55" s="2306" t="e">
        <f>#REF!/D$20*1000/12</f>
        <v>#REF!</v>
      </c>
      <c r="E55" s="2306" t="e">
        <f>#REF!/E$20*1000/12</f>
        <v>#REF!</v>
      </c>
      <c r="F55" s="2306" t="e">
        <f>#REF!/F$20*1000/12</f>
        <v>#REF!</v>
      </c>
      <c r="G55" s="2306" t="e">
        <f>#REF!/G$20*1000/12</f>
        <v>#REF!</v>
      </c>
      <c r="I55" s="1898"/>
    </row>
    <row r="56" spans="1:9" s="58" customFormat="1" ht="15.75" x14ac:dyDescent="0.25">
      <c r="A56" s="2296" t="s">
        <v>2921</v>
      </c>
      <c r="B56" s="150" t="s">
        <v>2927</v>
      </c>
      <c r="C56" s="2369" t="s">
        <v>3065</v>
      </c>
      <c r="D56" s="2306" t="e">
        <f>#REF!/D$20*1000/12</f>
        <v>#REF!</v>
      </c>
      <c r="E56" s="2306" t="e">
        <f>#REF!/E$20*1000/12</f>
        <v>#REF!</v>
      </c>
      <c r="F56" s="2306" t="e">
        <f>#REF!/F$20*1000/12</f>
        <v>#REF!</v>
      </c>
      <c r="G56" s="2306" t="e">
        <f>#REF!/G$20*1000/12</f>
        <v>#REF!</v>
      </c>
      <c r="I56" s="1898"/>
    </row>
    <row r="57" spans="1:9" s="58" customFormat="1" ht="15.75" x14ac:dyDescent="0.25">
      <c r="A57" s="2296" t="s">
        <v>2922</v>
      </c>
      <c r="B57" s="150" t="s">
        <v>67</v>
      </c>
      <c r="C57" s="2369" t="s">
        <v>3065</v>
      </c>
      <c r="D57" s="2306" t="e">
        <f>#REF!/D$20*1000/12</f>
        <v>#REF!</v>
      </c>
      <c r="E57" s="2306" t="e">
        <f>#REF!/E$20*1000/12</f>
        <v>#REF!</v>
      </c>
      <c r="F57" s="2306" t="e">
        <f>#REF!/F$20*1000/12</f>
        <v>#REF!</v>
      </c>
      <c r="G57" s="2306" t="e">
        <f>#REF!/G$20*1000/12</f>
        <v>#REF!</v>
      </c>
      <c r="I57" s="1898"/>
    </row>
    <row r="58" spans="1:9" s="58" customFormat="1" ht="15.75" x14ac:dyDescent="0.25">
      <c r="A58" s="2296" t="s">
        <v>2923</v>
      </c>
      <c r="B58" s="150" t="s">
        <v>69</v>
      </c>
      <c r="C58" s="2369" t="s">
        <v>3065</v>
      </c>
      <c r="D58" s="2306" t="e">
        <f>#REF!/D$20*1000/12</f>
        <v>#REF!</v>
      </c>
      <c r="E58" s="2306" t="e">
        <f>#REF!/E$20*1000/12</f>
        <v>#REF!</v>
      </c>
      <c r="F58" s="2306" t="e">
        <f>#REF!/F$20*1000/12</f>
        <v>#REF!</v>
      </c>
      <c r="G58" s="2306" t="e">
        <f>#REF!/G$20*1000/12</f>
        <v>#REF!</v>
      </c>
      <c r="I58" s="1898"/>
    </row>
    <row r="59" spans="1:9" s="58" customFormat="1" ht="25.5" x14ac:dyDescent="0.25">
      <c r="A59" s="2296" t="s">
        <v>2924</v>
      </c>
      <c r="B59" s="150" t="s">
        <v>2928</v>
      </c>
      <c r="C59" s="2369" t="s">
        <v>3065</v>
      </c>
      <c r="D59" s="2306" t="e">
        <f>#REF!/D$20*1000/12</f>
        <v>#REF!</v>
      </c>
      <c r="E59" s="2306" t="e">
        <f>#REF!/E$20*1000/12</f>
        <v>#REF!</v>
      </c>
      <c r="F59" s="2306" t="e">
        <f>#REF!/F$20*1000/12</f>
        <v>#REF!</v>
      </c>
      <c r="G59" s="2306" t="e">
        <f>#REF!/G$20*1000/12</f>
        <v>#REF!</v>
      </c>
      <c r="I59" s="1898"/>
    </row>
    <row r="60" spans="1:9" s="58" customFormat="1" ht="15.75" x14ac:dyDescent="0.25">
      <c r="A60" s="2296" t="s">
        <v>2925</v>
      </c>
      <c r="B60" s="150" t="s">
        <v>2929</v>
      </c>
      <c r="C60" s="2369" t="s">
        <v>3065</v>
      </c>
      <c r="D60" s="2306" t="e">
        <f>#REF!/D$20*1000/12</f>
        <v>#REF!</v>
      </c>
      <c r="E60" s="2306" t="e">
        <f>#REF!/E$20*1000/12</f>
        <v>#REF!</v>
      </c>
      <c r="F60" s="2306" t="e">
        <f>#REF!/F$20*1000/12</f>
        <v>#REF!</v>
      </c>
      <c r="G60" s="2306" t="e">
        <f>#REF!/G$20*1000/12</f>
        <v>#REF!</v>
      </c>
      <c r="I60" s="1898"/>
    </row>
    <row r="61" spans="1:9" s="58" customFormat="1" ht="15.75" x14ac:dyDescent="0.25">
      <c r="A61" s="4029" t="s">
        <v>2926</v>
      </c>
      <c r="B61" s="4029"/>
      <c r="C61" s="4029"/>
      <c r="D61" s="4029"/>
      <c r="E61" s="4029"/>
      <c r="F61" s="4029"/>
      <c r="G61" s="4029"/>
      <c r="I61" s="1898"/>
    </row>
    <row r="62" spans="1:9" s="58" customFormat="1" ht="25.5" x14ac:dyDescent="0.25">
      <c r="A62" s="1882" t="s">
        <v>1795</v>
      </c>
      <c r="B62" s="2321" t="s">
        <v>2993</v>
      </c>
      <c r="C62" s="2371" t="s">
        <v>2165</v>
      </c>
      <c r="D62" s="2301" t="e">
        <f>#REF!/D$19</f>
        <v>#REF!</v>
      </c>
      <c r="E62" s="2301" t="e">
        <f>#REF!/E$19</f>
        <v>#REF!</v>
      </c>
      <c r="F62" s="2301" t="e">
        <f>#REF!/F$19</f>
        <v>#REF!</v>
      </c>
      <c r="G62" s="2301" t="e">
        <f>#REF!/G$19</f>
        <v>#REF!</v>
      </c>
      <c r="I62" s="1898"/>
    </row>
    <row r="63" spans="1:9" s="58" customFormat="1" ht="16.899999999999999" customHeight="1" x14ac:dyDescent="0.25">
      <c r="A63" s="1882" t="s">
        <v>2931</v>
      </c>
      <c r="B63" s="1219" t="s">
        <v>225</v>
      </c>
      <c r="C63" s="2371" t="s">
        <v>2165</v>
      </c>
      <c r="D63" s="2301" t="e">
        <f>#REF!/D$19</f>
        <v>#REF!</v>
      </c>
      <c r="E63" s="2301" t="e">
        <f>#REF!/E$19</f>
        <v>#REF!</v>
      </c>
      <c r="F63" s="2301" t="e">
        <f>#REF!/F$19</f>
        <v>#REF!</v>
      </c>
      <c r="G63" s="2301" t="e">
        <f>#REF!/G$19</f>
        <v>#REF!</v>
      </c>
      <c r="I63" s="1898"/>
    </row>
    <row r="64" spans="1:9" s="58" customFormat="1" ht="16.899999999999999" customHeight="1" x14ac:dyDescent="0.25">
      <c r="A64" s="1882" t="s">
        <v>2932</v>
      </c>
      <c r="B64" s="1219" t="s">
        <v>43</v>
      </c>
      <c r="C64" s="2371" t="s">
        <v>2165</v>
      </c>
      <c r="D64" s="2301" t="e">
        <f>#REF!/D$19</f>
        <v>#REF!</v>
      </c>
      <c r="E64" s="2301" t="e">
        <f>#REF!/E$19</f>
        <v>#REF!</v>
      </c>
      <c r="F64" s="2301" t="e">
        <f>#REF!/F$19</f>
        <v>#REF!</v>
      </c>
      <c r="G64" s="2301" t="e">
        <f>#REF!/G$19</f>
        <v>#REF!</v>
      </c>
      <c r="I64" s="1898"/>
    </row>
    <row r="65" spans="1:9" s="58" customFormat="1" ht="15.75" x14ac:dyDescent="0.25">
      <c r="A65" s="4029" t="s">
        <v>2930</v>
      </c>
      <c r="B65" s="4029"/>
      <c r="C65" s="4029"/>
      <c r="D65" s="4029"/>
      <c r="E65" s="4029"/>
      <c r="F65" s="4029"/>
      <c r="G65" s="4029"/>
      <c r="I65" s="1898"/>
    </row>
    <row r="66" spans="1:9" s="58" customFormat="1" ht="38.25" x14ac:dyDescent="0.25">
      <c r="A66" s="2296">
        <v>14</v>
      </c>
      <c r="B66" s="2321" t="s">
        <v>2995</v>
      </c>
      <c r="C66" s="2371" t="s">
        <v>3063</v>
      </c>
      <c r="D66" s="2306" t="e">
        <f>#REF!/D$22*1000/12</f>
        <v>#REF!</v>
      </c>
      <c r="E66" s="2306" t="e">
        <f>#REF!/E$22*1000/12</f>
        <v>#REF!</v>
      </c>
      <c r="F66" s="2306" t="e">
        <f>#REF!/F$22*1000/12</f>
        <v>#REF!</v>
      </c>
      <c r="G66" s="2306" t="e">
        <f>#REF!/G$22*1000/12</f>
        <v>#REF!</v>
      </c>
      <c r="I66" s="1898"/>
    </row>
    <row r="67" spans="1:9" s="58" customFormat="1" ht="15.75" x14ac:dyDescent="0.25">
      <c r="A67" s="2316" t="s">
        <v>200</v>
      </c>
      <c r="B67" s="278" t="s">
        <v>224</v>
      </c>
      <c r="C67" s="2369" t="s">
        <v>3065</v>
      </c>
      <c r="D67" s="2306" t="e">
        <f>#REF!/D$22*1000/12</f>
        <v>#REF!</v>
      </c>
      <c r="E67" s="2306" t="e">
        <f>#REF!/E$22*1000/12</f>
        <v>#REF!</v>
      </c>
      <c r="F67" s="2306" t="e">
        <f>#REF!/F$22*1000/12</f>
        <v>#REF!</v>
      </c>
      <c r="G67" s="2306" t="e">
        <f>#REF!/G$22*1000/12</f>
        <v>#REF!</v>
      </c>
      <c r="I67" s="1898"/>
    </row>
    <row r="68" spans="1:9" s="58" customFormat="1" ht="15.75" x14ac:dyDescent="0.25">
      <c r="A68" s="2316" t="s">
        <v>342</v>
      </c>
      <c r="B68" s="278" t="s">
        <v>225</v>
      </c>
      <c r="C68" s="2369" t="s">
        <v>3065</v>
      </c>
      <c r="D68" s="2306" t="e">
        <f>#REF!/D$22*1000/12</f>
        <v>#REF!</v>
      </c>
      <c r="E68" s="2306" t="e">
        <f>#REF!/E$22*1000/12</f>
        <v>#REF!</v>
      </c>
      <c r="F68" s="2306" t="e">
        <f>#REF!/F$22*1000/12</f>
        <v>#REF!</v>
      </c>
      <c r="G68" s="2306" t="e">
        <f>#REF!/G$22*1000/12</f>
        <v>#REF!</v>
      </c>
      <c r="I68" s="1898"/>
    </row>
    <row r="69" spans="1:9" s="58" customFormat="1" ht="15.75" x14ac:dyDescent="0.25">
      <c r="A69" s="2316" t="s">
        <v>2941</v>
      </c>
      <c r="B69" s="278" t="s">
        <v>43</v>
      </c>
      <c r="C69" s="2369" t="s">
        <v>3065</v>
      </c>
      <c r="D69" s="2306" t="e">
        <f>#REF!/D$22*1000/12</f>
        <v>#REF!</v>
      </c>
      <c r="E69" s="2306" t="e">
        <f>#REF!/E$22*1000/12</f>
        <v>#REF!</v>
      </c>
      <c r="F69" s="2306" t="e">
        <f>#REF!/F$22*1000/12</f>
        <v>#REF!</v>
      </c>
      <c r="G69" s="2306" t="e">
        <f>#REF!/G$22*1000/12</f>
        <v>#REF!</v>
      </c>
      <c r="I69" s="1898"/>
    </row>
    <row r="70" spans="1:9" s="58" customFormat="1" ht="25.5" x14ac:dyDescent="0.25">
      <c r="A70" s="2317" t="s">
        <v>2942</v>
      </c>
      <c r="B70" s="278" t="s">
        <v>596</v>
      </c>
      <c r="C70" s="2369" t="s">
        <v>3065</v>
      </c>
      <c r="D70" s="2306" t="e">
        <f>#REF!/D$22*1000/12</f>
        <v>#REF!</v>
      </c>
      <c r="E70" s="2306" t="e">
        <f>#REF!/E$22*1000/12</f>
        <v>#REF!</v>
      </c>
      <c r="F70" s="2306" t="e">
        <f>#REF!/F$22*1000/12</f>
        <v>#REF!</v>
      </c>
      <c r="G70" s="2306" t="e">
        <f>#REF!/G$22*1000/12</f>
        <v>#REF!</v>
      </c>
      <c r="I70" s="1898"/>
    </row>
    <row r="71" spans="1:9" s="58" customFormat="1" ht="25.5" x14ac:dyDescent="0.25">
      <c r="A71" s="2317" t="s">
        <v>2943</v>
      </c>
      <c r="B71" s="278" t="s">
        <v>597</v>
      </c>
      <c r="C71" s="2369" t="s">
        <v>3065</v>
      </c>
      <c r="D71" s="2306" t="e">
        <f>#REF!/D$22*1000/12</f>
        <v>#REF!</v>
      </c>
      <c r="E71" s="2306" t="e">
        <f>#REF!/E$22*1000/12</f>
        <v>#REF!</v>
      </c>
      <c r="F71" s="2306" t="e">
        <f>#REF!/F$22*1000/12</f>
        <v>#REF!</v>
      </c>
      <c r="G71" s="2306" t="e">
        <f>#REF!/G$22*1000/12</f>
        <v>#REF!</v>
      </c>
      <c r="I71" s="1898"/>
    </row>
    <row r="72" spans="1:9" s="58" customFormat="1" ht="15.75" x14ac:dyDescent="0.25">
      <c r="A72" s="2317" t="s">
        <v>2944</v>
      </c>
      <c r="B72" s="278" t="s">
        <v>598</v>
      </c>
      <c r="C72" s="2369" t="s">
        <v>3065</v>
      </c>
      <c r="D72" s="2306" t="e">
        <f>#REF!/D$22*1000/12</f>
        <v>#REF!</v>
      </c>
      <c r="E72" s="2306" t="e">
        <f>#REF!/E$22*1000/12</f>
        <v>#REF!</v>
      </c>
      <c r="F72" s="2306" t="e">
        <f>#REF!/F$22*1000/12</f>
        <v>#REF!</v>
      </c>
      <c r="G72" s="2306" t="e">
        <f>#REF!/G$22*1000/12</f>
        <v>#REF!</v>
      </c>
      <c r="I72" s="1898"/>
    </row>
    <row r="73" spans="1:9" ht="25.5" x14ac:dyDescent="0.25">
      <c r="A73" s="2317" t="s">
        <v>2945</v>
      </c>
      <c r="B73" s="278" t="s">
        <v>2764</v>
      </c>
      <c r="C73" s="2369" t="s">
        <v>3065</v>
      </c>
      <c r="D73" s="2306" t="e">
        <f>#REF!/D$22*1000/12</f>
        <v>#REF!</v>
      </c>
      <c r="E73" s="2306" t="e">
        <f>#REF!/E$22*1000/12</f>
        <v>#REF!</v>
      </c>
      <c r="F73" s="2306" t="e">
        <f>#REF!/F$22*1000/12</f>
        <v>#REF!</v>
      </c>
      <c r="G73" s="2306" t="e">
        <f>#REF!/G$22*1000/12</f>
        <v>#REF!</v>
      </c>
    </row>
    <row r="74" spans="1:9" x14ac:dyDescent="0.25">
      <c r="A74" s="2317" t="s">
        <v>343</v>
      </c>
      <c r="B74" s="150" t="s">
        <v>47</v>
      </c>
      <c r="C74" s="2369" t="s">
        <v>3065</v>
      </c>
      <c r="D74" s="2306" t="e">
        <f>#REF!/D$22*1000/12</f>
        <v>#REF!</v>
      </c>
      <c r="E74" s="2306" t="e">
        <f>#REF!/E$22*1000/12</f>
        <v>#REF!</v>
      </c>
      <c r="F74" s="2306" t="e">
        <f>#REF!/F$22*1000/12</f>
        <v>#REF!</v>
      </c>
      <c r="G74" s="2306" t="e">
        <f>#REF!/G$22*1000/12</f>
        <v>#REF!</v>
      </c>
    </row>
    <row r="75" spans="1:9" x14ac:dyDescent="0.25">
      <c r="A75" s="2317" t="s">
        <v>2946</v>
      </c>
      <c r="B75" s="278" t="s">
        <v>226</v>
      </c>
      <c r="C75" s="2369" t="s">
        <v>3065</v>
      </c>
      <c r="D75" s="2306" t="e">
        <f>#REF!/D$22*1000/12</f>
        <v>#REF!</v>
      </c>
      <c r="E75" s="2306" t="e">
        <f>#REF!/E$22*1000/12</f>
        <v>#REF!</v>
      </c>
      <c r="F75" s="2306" t="e">
        <f>#REF!/F$22*1000/12</f>
        <v>#REF!</v>
      </c>
      <c r="G75" s="2306" t="e">
        <f>#REF!/G$22*1000/12</f>
        <v>#REF!</v>
      </c>
    </row>
    <row r="76" spans="1:9" ht="27" customHeight="1" x14ac:dyDescent="0.25">
      <c r="A76" s="2317" t="s">
        <v>2947</v>
      </c>
      <c r="B76" s="278" t="s">
        <v>451</v>
      </c>
      <c r="C76" s="2369" t="s">
        <v>3065</v>
      </c>
      <c r="D76" s="2306" t="e">
        <f>#REF!/D$22*1000/12</f>
        <v>#REF!</v>
      </c>
      <c r="E76" s="2306" t="e">
        <f>#REF!/E$22*1000/12</f>
        <v>#REF!</v>
      </c>
      <c r="F76" s="2306" t="e">
        <f>#REF!/F$22*1000/12</f>
        <v>#REF!</v>
      </c>
      <c r="G76" s="2306" t="e">
        <f>#REF!/G$22*1000/12</f>
        <v>#REF!</v>
      </c>
    </row>
    <row r="77" spans="1:9" x14ac:dyDescent="0.25">
      <c r="A77" s="2317" t="s">
        <v>2948</v>
      </c>
      <c r="B77" s="278" t="s">
        <v>459</v>
      </c>
      <c r="C77" s="2369" t="s">
        <v>3065</v>
      </c>
      <c r="D77" s="2306" t="e">
        <f>#REF!/D$22*1000/12</f>
        <v>#REF!</v>
      </c>
      <c r="E77" s="2306" t="e">
        <f>#REF!/E$22*1000/12</f>
        <v>#REF!</v>
      </c>
      <c r="F77" s="2306" t="e">
        <f>#REF!/F$22*1000/12</f>
        <v>#REF!</v>
      </c>
      <c r="G77" s="2306" t="e">
        <f>#REF!/G$22*1000/12</f>
        <v>#REF!</v>
      </c>
    </row>
    <row r="78" spans="1:9" x14ac:dyDescent="0.25">
      <c r="A78" s="2317" t="s">
        <v>2949</v>
      </c>
      <c r="B78" s="278" t="s">
        <v>82</v>
      </c>
      <c r="C78" s="2369" t="s">
        <v>3065</v>
      </c>
      <c r="D78" s="2306" t="e">
        <f>#REF!/D$22*1000/12</f>
        <v>#REF!</v>
      </c>
      <c r="E78" s="2306" t="e">
        <f>#REF!/E$22*1000/12</f>
        <v>#REF!</v>
      </c>
      <c r="F78" s="2306" t="e">
        <f>#REF!/F$22*1000/12</f>
        <v>#REF!</v>
      </c>
      <c r="G78" s="2306" t="e">
        <f>#REF!/G$22*1000/12</f>
        <v>#REF!</v>
      </c>
    </row>
    <row r="79" spans="1:9" x14ac:dyDescent="0.25">
      <c r="A79" s="2317" t="s">
        <v>2950</v>
      </c>
      <c r="B79" s="278" t="s">
        <v>227</v>
      </c>
      <c r="C79" s="2369" t="s">
        <v>3065</v>
      </c>
      <c r="D79" s="2306" t="e">
        <f>#REF!/D$22*1000/12</f>
        <v>#REF!</v>
      </c>
      <c r="E79" s="2306" t="e">
        <f>#REF!/E$22*1000/12</f>
        <v>#REF!</v>
      </c>
      <c r="F79" s="2306" t="e">
        <f>#REF!/F$22*1000/12</f>
        <v>#REF!</v>
      </c>
      <c r="G79" s="2306" t="e">
        <f>#REF!/G$22*1000/12</f>
        <v>#REF!</v>
      </c>
    </row>
    <row r="80" spans="1:9" x14ac:dyDescent="0.25">
      <c r="A80" s="2317" t="s">
        <v>2951</v>
      </c>
      <c r="B80" s="278" t="s">
        <v>55</v>
      </c>
      <c r="C80" s="2369" t="s">
        <v>3065</v>
      </c>
      <c r="D80" s="2306" t="e">
        <f>#REF!/D$22*1000/12</f>
        <v>#REF!</v>
      </c>
      <c r="E80" s="2306" t="e">
        <f>#REF!/E$22*1000/12</f>
        <v>#REF!</v>
      </c>
      <c r="F80" s="2306" t="e">
        <f>#REF!/F$22*1000/12</f>
        <v>#REF!</v>
      </c>
      <c r="G80" s="2306" t="e">
        <f>#REF!/G$22*1000/12</f>
        <v>#REF!</v>
      </c>
    </row>
    <row r="81" spans="1:9" ht="28.15" customHeight="1" x14ac:dyDescent="0.25">
      <c r="A81" s="2317" t="s">
        <v>2952</v>
      </c>
      <c r="B81" s="278" t="s">
        <v>451</v>
      </c>
      <c r="C81" s="2369" t="s">
        <v>3065</v>
      </c>
      <c r="D81" s="2306" t="e">
        <f>#REF!/D$22*1000/12</f>
        <v>#REF!</v>
      </c>
      <c r="E81" s="2306" t="e">
        <f>#REF!/E$22*1000/12</f>
        <v>#REF!</v>
      </c>
      <c r="F81" s="2306" t="e">
        <f>#REF!/F$22*1000/12</f>
        <v>#REF!</v>
      </c>
      <c r="G81" s="2306" t="e">
        <f>#REF!/G$22*1000/12</f>
        <v>#REF!</v>
      </c>
    </row>
    <row r="82" spans="1:9" x14ac:dyDescent="0.25">
      <c r="A82" s="2317" t="s">
        <v>2953</v>
      </c>
      <c r="B82" s="278" t="s">
        <v>58</v>
      </c>
      <c r="C82" s="2369" t="s">
        <v>3065</v>
      </c>
      <c r="D82" s="2306" t="e">
        <f>#REF!/D$22*1000/12</f>
        <v>#REF!</v>
      </c>
      <c r="E82" s="2306" t="e">
        <f>#REF!/E$22*1000/12</f>
        <v>#REF!</v>
      </c>
      <c r="F82" s="2306" t="e">
        <f>#REF!/F$22*1000/12</f>
        <v>#REF!</v>
      </c>
      <c r="G82" s="2306" t="e">
        <f>#REF!/G$22*1000/12</f>
        <v>#REF!</v>
      </c>
    </row>
    <row r="83" spans="1:9" x14ac:dyDescent="0.25">
      <c r="A83" s="2317" t="s">
        <v>670</v>
      </c>
      <c r="B83" s="150" t="s">
        <v>228</v>
      </c>
      <c r="C83" s="2369" t="s">
        <v>3065</v>
      </c>
      <c r="D83" s="2306" t="e">
        <f>#REF!/D$22*1000/12</f>
        <v>#REF!</v>
      </c>
      <c r="E83" s="2306" t="e">
        <f>#REF!/E$22*1000/12</f>
        <v>#REF!</v>
      </c>
      <c r="F83" s="2306" t="e">
        <f>#REF!/F$22*1000/12</f>
        <v>#REF!</v>
      </c>
      <c r="G83" s="2306" t="e">
        <f>#REF!/G$22*1000/12</f>
        <v>#REF!</v>
      </c>
    </row>
    <row r="84" spans="1:9" x14ac:dyDescent="0.25">
      <c r="A84" s="2317" t="s">
        <v>201</v>
      </c>
      <c r="B84" s="150" t="s">
        <v>55</v>
      </c>
      <c r="C84" s="2369" t="s">
        <v>3065</v>
      </c>
      <c r="D84" s="2306" t="e">
        <f>#REF!/D$22*1000/12</f>
        <v>#REF!</v>
      </c>
      <c r="E84" s="2306" t="e">
        <f>#REF!/E$22*1000/12</f>
        <v>#REF!</v>
      </c>
      <c r="F84" s="2306" t="e">
        <f>#REF!/F$22*1000/12</f>
        <v>#REF!</v>
      </c>
      <c r="G84" s="2306" t="e">
        <f>#REF!/G$22*1000/12</f>
        <v>#REF!</v>
      </c>
    </row>
    <row r="85" spans="1:9" ht="26.45" customHeight="1" x14ac:dyDescent="0.25">
      <c r="A85" s="2317" t="s">
        <v>202</v>
      </c>
      <c r="B85" s="150" t="s">
        <v>451</v>
      </c>
      <c r="C85" s="2369" t="s">
        <v>3065</v>
      </c>
      <c r="D85" s="2306" t="e">
        <f>#REF!/D$22*1000/12</f>
        <v>#REF!</v>
      </c>
      <c r="E85" s="2306" t="e">
        <f>#REF!/E$22*1000/12</f>
        <v>#REF!</v>
      </c>
      <c r="F85" s="2306" t="e">
        <f>#REF!/F$22*1000/12</f>
        <v>#REF!</v>
      </c>
      <c r="G85" s="2306" t="e">
        <f>#REF!/G$22*1000/12</f>
        <v>#REF!</v>
      </c>
    </row>
    <row r="86" spans="1:9" x14ac:dyDescent="0.25">
      <c r="A86" s="2317" t="s">
        <v>2954</v>
      </c>
      <c r="B86" s="150" t="s">
        <v>58</v>
      </c>
      <c r="C86" s="2369" t="s">
        <v>3065</v>
      </c>
      <c r="D86" s="2306" t="e">
        <f>#REF!/D$22*1000/12</f>
        <v>#REF!</v>
      </c>
      <c r="E86" s="2306" t="e">
        <f>#REF!/E$22*1000/12</f>
        <v>#REF!</v>
      </c>
      <c r="F86" s="2306" t="e">
        <f>#REF!/F$22*1000/12</f>
        <v>#REF!</v>
      </c>
      <c r="G86" s="2306" t="e">
        <f>#REF!/G$22*1000/12</f>
        <v>#REF!</v>
      </c>
    </row>
    <row r="87" spans="1:9" x14ac:dyDescent="0.25">
      <c r="A87" s="2317" t="s">
        <v>671</v>
      </c>
      <c r="B87" s="278" t="s">
        <v>229</v>
      </c>
      <c r="C87" s="2369" t="s">
        <v>3065</v>
      </c>
      <c r="D87" s="2306" t="e">
        <f>#REF!/D$22*1000/12</f>
        <v>#REF!</v>
      </c>
      <c r="E87" s="2306" t="e">
        <f>#REF!/E$22*1000/12</f>
        <v>#REF!</v>
      </c>
      <c r="F87" s="2306" t="e">
        <f>#REF!/F$22*1000/12</f>
        <v>#REF!</v>
      </c>
      <c r="G87" s="2306" t="e">
        <f>#REF!/G$22*1000/12</f>
        <v>#REF!</v>
      </c>
    </row>
    <row r="88" spans="1:9" x14ac:dyDescent="0.25">
      <c r="A88" s="2317" t="s">
        <v>2111</v>
      </c>
      <c r="B88" s="278" t="s">
        <v>55</v>
      </c>
      <c r="C88" s="2369" t="s">
        <v>3065</v>
      </c>
      <c r="D88" s="2306" t="e">
        <f>#REF!/D$22*1000/12</f>
        <v>#REF!</v>
      </c>
      <c r="E88" s="2306" t="e">
        <f>#REF!/E$22*1000/12</f>
        <v>#REF!</v>
      </c>
      <c r="F88" s="2306" t="e">
        <f>#REF!/F$22*1000/12</f>
        <v>#REF!</v>
      </c>
      <c r="G88" s="2306" t="e">
        <f>#REF!/G$22*1000/12</f>
        <v>#REF!</v>
      </c>
    </row>
    <row r="89" spans="1:9" ht="26.45" customHeight="1" x14ac:dyDescent="0.25">
      <c r="A89" s="2317" t="s">
        <v>2112</v>
      </c>
      <c r="B89" s="150" t="s">
        <v>451</v>
      </c>
      <c r="C89" s="2369" t="s">
        <v>3065</v>
      </c>
      <c r="D89" s="2306" t="e">
        <f>#REF!/D$22*1000/12</f>
        <v>#REF!</v>
      </c>
      <c r="E89" s="2306" t="e">
        <f>#REF!/E$22*1000/12</f>
        <v>#REF!</v>
      </c>
      <c r="F89" s="2306" t="e">
        <f>#REF!/F$22*1000/12</f>
        <v>#REF!</v>
      </c>
      <c r="G89" s="2306" t="e">
        <f>#REF!/G$22*1000/12</f>
        <v>#REF!</v>
      </c>
    </row>
    <row r="90" spans="1:9" x14ac:dyDescent="0.25">
      <c r="A90" s="2317" t="s">
        <v>2955</v>
      </c>
      <c r="B90" s="2312" t="s">
        <v>242</v>
      </c>
      <c r="C90" s="2369" t="s">
        <v>3065</v>
      </c>
      <c r="D90" s="2306" t="e">
        <f>#REF!/D$22*1000/12</f>
        <v>#REF!</v>
      </c>
      <c r="E90" s="2306" t="e">
        <f>#REF!/E$22*1000/12</f>
        <v>#REF!</v>
      </c>
      <c r="F90" s="2306" t="e">
        <f>#REF!/F$22*1000/12</f>
        <v>#REF!</v>
      </c>
      <c r="G90" s="2306" t="e">
        <f>#REF!/G$22*1000/12</f>
        <v>#REF!</v>
      </c>
    </row>
    <row r="91" spans="1:9" x14ac:dyDescent="0.25">
      <c r="A91" s="2317" t="s">
        <v>672</v>
      </c>
      <c r="B91" s="150" t="s">
        <v>83</v>
      </c>
      <c r="C91" s="2369" t="s">
        <v>3065</v>
      </c>
      <c r="D91" s="2306" t="e">
        <f>#REF!/D$22*1000/12</f>
        <v>#REF!</v>
      </c>
      <c r="E91" s="2306" t="e">
        <f>#REF!/E$22*1000/12</f>
        <v>#REF!</v>
      </c>
      <c r="F91" s="2306" t="e">
        <f>#REF!/F$22*1000/12</f>
        <v>#REF!</v>
      </c>
      <c r="G91" s="2306" t="e">
        <f>#REF!/G$22*1000/12</f>
        <v>#REF!</v>
      </c>
    </row>
    <row r="92" spans="1:9" x14ac:dyDescent="0.25">
      <c r="A92" s="2317" t="s">
        <v>2956</v>
      </c>
      <c r="B92" s="150" t="s">
        <v>5</v>
      </c>
      <c r="C92" s="2369" t="s">
        <v>3065</v>
      </c>
      <c r="D92" s="2306" t="e">
        <f>#REF!/D$22*1000/12</f>
        <v>#REF!</v>
      </c>
      <c r="E92" s="2306" t="e">
        <f>#REF!/E$22*1000/12</f>
        <v>#REF!</v>
      </c>
      <c r="F92" s="2306" t="e">
        <f>#REF!/F$22*1000/12</f>
        <v>#REF!</v>
      </c>
      <c r="G92" s="2306" t="e">
        <f>#REF!/G$22*1000/12</f>
        <v>#REF!</v>
      </c>
    </row>
    <row r="93" spans="1:9" x14ac:dyDescent="0.25">
      <c r="A93" s="2317" t="s">
        <v>2957</v>
      </c>
      <c r="B93" s="150" t="s">
        <v>63</v>
      </c>
      <c r="C93" s="2369" t="s">
        <v>3065</v>
      </c>
      <c r="D93" s="2306" t="e">
        <f>#REF!/D$22*1000/12</f>
        <v>#REF!</v>
      </c>
      <c r="E93" s="2306" t="e">
        <f>#REF!/E$22*1000/12</f>
        <v>#REF!</v>
      </c>
      <c r="F93" s="2306" t="e">
        <f>#REF!/F$22*1000/12</f>
        <v>#REF!</v>
      </c>
      <c r="G93" s="2306" t="e">
        <f>#REF!/G$22*1000/12</f>
        <v>#REF!</v>
      </c>
    </row>
    <row r="94" spans="1:9" x14ac:dyDescent="0.25">
      <c r="A94" s="2317" t="s">
        <v>2958</v>
      </c>
      <c r="B94" s="150" t="s">
        <v>243</v>
      </c>
      <c r="C94" s="2369" t="s">
        <v>3065</v>
      </c>
      <c r="D94" s="2306" t="e">
        <f>#REF!/D$22*1000/12</f>
        <v>#REF!</v>
      </c>
      <c r="E94" s="2306" t="e">
        <f>#REF!/E$22*1000/12</f>
        <v>#REF!</v>
      </c>
      <c r="F94" s="2306" t="e">
        <f>#REF!/F$22*1000/12</f>
        <v>#REF!</v>
      </c>
      <c r="G94" s="2306" t="e">
        <f>#REF!/G$22*1000/12</f>
        <v>#REF!</v>
      </c>
    </row>
    <row r="95" spans="1:9" ht="27" customHeight="1" x14ac:dyDescent="0.25">
      <c r="A95" s="2317" t="s">
        <v>2959</v>
      </c>
      <c r="B95" s="150" t="s">
        <v>244</v>
      </c>
      <c r="C95" s="2369" t="s">
        <v>3065</v>
      </c>
      <c r="D95" s="2306" t="e">
        <f>#REF!/D$22*1000/12</f>
        <v>#REF!</v>
      </c>
      <c r="E95" s="2306" t="e">
        <f>#REF!/E$22*1000/12</f>
        <v>#REF!</v>
      </c>
      <c r="F95" s="2306" t="e">
        <f>#REF!/F$22*1000/12</f>
        <v>#REF!</v>
      </c>
      <c r="G95" s="2306" t="e">
        <f>#REF!/G$22*1000/12</f>
        <v>#REF!</v>
      </c>
      <c r="I95" s="2372"/>
    </row>
    <row r="96" spans="1:9" x14ac:dyDescent="0.25">
      <c r="A96" s="2317" t="s">
        <v>2960</v>
      </c>
      <c r="B96" s="150" t="s">
        <v>65</v>
      </c>
      <c r="C96" s="2369" t="s">
        <v>3065</v>
      </c>
      <c r="D96" s="2306" t="e">
        <f>#REF!/D$22*1000/12</f>
        <v>#REF!</v>
      </c>
      <c r="E96" s="2306" t="e">
        <f>#REF!/E$22*1000/12</f>
        <v>#REF!</v>
      </c>
      <c r="F96" s="2306" t="e">
        <f>#REF!/F$22*1000/12</f>
        <v>#REF!</v>
      </c>
      <c r="G96" s="2306" t="e">
        <f>#REF!/G$22*1000/12</f>
        <v>#REF!</v>
      </c>
    </row>
    <row r="97" spans="1:7" x14ac:dyDescent="0.25">
      <c r="A97" s="2317" t="s">
        <v>2961</v>
      </c>
      <c r="B97" s="150" t="s">
        <v>85</v>
      </c>
      <c r="C97" s="2369" t="s">
        <v>3065</v>
      </c>
      <c r="D97" s="2306" t="e">
        <f>#REF!/D$22*1000/12</f>
        <v>#REF!</v>
      </c>
      <c r="E97" s="2306" t="e">
        <f>#REF!/E$22*1000/12</f>
        <v>#REF!</v>
      </c>
      <c r="F97" s="2306" t="e">
        <f>#REF!/F$22*1000/12</f>
        <v>#REF!</v>
      </c>
      <c r="G97" s="2306" t="e">
        <f>#REF!/G$22*1000/12</f>
        <v>#REF!</v>
      </c>
    </row>
    <row r="98" spans="1:7" x14ac:dyDescent="0.25">
      <c r="A98" s="2317" t="s">
        <v>2962</v>
      </c>
      <c r="B98" s="150" t="s">
        <v>86</v>
      </c>
      <c r="C98" s="2369" t="s">
        <v>3065</v>
      </c>
      <c r="D98" s="2306" t="e">
        <f>#REF!/D$22*1000/12</f>
        <v>#REF!</v>
      </c>
      <c r="E98" s="2306" t="e">
        <f>#REF!/E$22*1000/12</f>
        <v>#REF!</v>
      </c>
      <c r="F98" s="2306" t="e">
        <f>#REF!/F$22*1000/12</f>
        <v>#REF!</v>
      </c>
      <c r="G98" s="2306" t="e">
        <f>#REF!/G$22*1000/12</f>
        <v>#REF!</v>
      </c>
    </row>
    <row r="99" spans="1:7" ht="25.5" x14ac:dyDescent="0.25">
      <c r="A99" s="2317" t="s">
        <v>2963</v>
      </c>
      <c r="B99" s="150" t="s">
        <v>71</v>
      </c>
      <c r="C99" s="2369" t="s">
        <v>3065</v>
      </c>
      <c r="D99" s="2306" t="e">
        <f>#REF!/D$22*1000/12</f>
        <v>#REF!</v>
      </c>
      <c r="E99" s="2306" t="e">
        <f>#REF!/E$22*1000/12</f>
        <v>#REF!</v>
      </c>
      <c r="F99" s="2306" t="e">
        <f>#REF!/F$22*1000/12</f>
        <v>#REF!</v>
      </c>
      <c r="G99" s="2306" t="e">
        <f>#REF!/G$22*1000/12</f>
        <v>#REF!</v>
      </c>
    </row>
    <row r="100" spans="1:7" x14ac:dyDescent="0.25">
      <c r="A100" s="2317" t="s">
        <v>2964</v>
      </c>
      <c r="B100" s="150" t="s">
        <v>87</v>
      </c>
      <c r="C100" s="2369" t="s">
        <v>3065</v>
      </c>
      <c r="D100" s="2306" t="e">
        <f>#REF!/D$22*1000/12</f>
        <v>#REF!</v>
      </c>
      <c r="E100" s="2306" t="e">
        <f>#REF!/E$22*1000/12</f>
        <v>#REF!</v>
      </c>
      <c r="F100" s="2306" t="e">
        <f>#REF!/F$22*1000/12</f>
        <v>#REF!</v>
      </c>
      <c r="G100" s="2306" t="e">
        <f>#REF!/G$22*1000/12</f>
        <v>#REF!</v>
      </c>
    </row>
    <row r="101" spans="1:7" x14ac:dyDescent="0.25">
      <c r="A101" s="4044" t="s">
        <v>2933</v>
      </c>
      <c r="B101" s="4045"/>
      <c r="C101" s="4045"/>
      <c r="D101" s="4045"/>
      <c r="E101" s="4045"/>
      <c r="F101" s="4045"/>
      <c r="G101" s="4046"/>
    </row>
    <row r="102" spans="1:7" ht="38.25" x14ac:dyDescent="0.25">
      <c r="A102" s="2319" t="s">
        <v>2965</v>
      </c>
      <c r="B102" s="2321" t="s">
        <v>2996</v>
      </c>
      <c r="C102" s="2371" t="s">
        <v>3063</v>
      </c>
      <c r="D102" s="2306" t="e">
        <f>#REF!/D$20*1000/12</f>
        <v>#REF!</v>
      </c>
      <c r="E102" s="2306" t="e">
        <f>#REF!/E$20*1000/12</f>
        <v>#REF!</v>
      </c>
      <c r="F102" s="2306" t="e">
        <f>#REF!/F$20*1000/12</f>
        <v>#REF!</v>
      </c>
      <c r="G102" s="2306" t="e">
        <f>#REF!/G$20*1000/12</f>
        <v>#REF!</v>
      </c>
    </row>
    <row r="103" spans="1:7" x14ac:dyDescent="0.25">
      <c r="A103" s="2320" t="s">
        <v>2966</v>
      </c>
      <c r="B103" s="150" t="s">
        <v>224</v>
      </c>
      <c r="C103" s="2370" t="s">
        <v>3065</v>
      </c>
      <c r="D103" s="2306" t="e">
        <f>#REF!/D$20*1000/12</f>
        <v>#REF!</v>
      </c>
      <c r="E103" s="2306" t="e">
        <f>#REF!/E$20*1000/12</f>
        <v>#REF!</v>
      </c>
      <c r="F103" s="2306" t="e">
        <f>#REF!/F$20*1000/12</f>
        <v>#REF!</v>
      </c>
      <c r="G103" s="2306" t="e">
        <f>#REF!/G$20*1000/12</f>
        <v>#REF!</v>
      </c>
    </row>
    <row r="104" spans="1:7" x14ac:dyDescent="0.25">
      <c r="A104" s="2320" t="s">
        <v>2967</v>
      </c>
      <c r="B104" s="150" t="s">
        <v>103</v>
      </c>
      <c r="C104" s="2370" t="s">
        <v>3065</v>
      </c>
      <c r="D104" s="2306" t="e">
        <f>#REF!/D$20*1000/12</f>
        <v>#REF!</v>
      </c>
      <c r="E104" s="2306" t="e">
        <f>#REF!/E$20*1000/12</f>
        <v>#REF!</v>
      </c>
      <c r="F104" s="2306" t="e">
        <f>#REF!/F$20*1000/12</f>
        <v>#REF!</v>
      </c>
      <c r="G104" s="2306" t="e">
        <f>#REF!/G$20*1000/12</f>
        <v>#REF!</v>
      </c>
    </row>
    <row r="105" spans="1:7" x14ac:dyDescent="0.25">
      <c r="A105" s="2320" t="s">
        <v>2968</v>
      </c>
      <c r="B105" s="150" t="s">
        <v>47</v>
      </c>
      <c r="C105" s="2370" t="s">
        <v>3065</v>
      </c>
      <c r="D105" s="2306" t="e">
        <f>#REF!/D$20*1000/12</f>
        <v>#REF!</v>
      </c>
      <c r="E105" s="2306" t="e">
        <f>#REF!/E$20*1000/12</f>
        <v>#REF!</v>
      </c>
      <c r="F105" s="2306" t="e">
        <f>#REF!/F$20*1000/12</f>
        <v>#REF!</v>
      </c>
      <c r="G105" s="2306" t="e">
        <f>#REF!/G$20*1000/12</f>
        <v>#REF!</v>
      </c>
    </row>
    <row r="106" spans="1:7" x14ac:dyDescent="0.25">
      <c r="A106" s="2320" t="s">
        <v>2969</v>
      </c>
      <c r="B106" s="150" t="s">
        <v>226</v>
      </c>
      <c r="C106" s="2370" t="s">
        <v>3065</v>
      </c>
      <c r="D106" s="2306" t="e">
        <f>#REF!/D$20*1000/12</f>
        <v>#REF!</v>
      </c>
      <c r="E106" s="2306" t="e">
        <f>#REF!/E$20*1000/12</f>
        <v>#REF!</v>
      </c>
      <c r="F106" s="2306" t="e">
        <f>#REF!/F$20*1000/12</f>
        <v>#REF!</v>
      </c>
      <c r="G106" s="2306" t="e">
        <f>#REF!/G$20*1000/12</f>
        <v>#REF!</v>
      </c>
    </row>
    <row r="107" spans="1:7" ht="28.9" customHeight="1" x14ac:dyDescent="0.25">
      <c r="A107" s="2320" t="s">
        <v>2970</v>
      </c>
      <c r="B107" s="150" t="s">
        <v>451</v>
      </c>
      <c r="C107" s="2370" t="s">
        <v>3065</v>
      </c>
      <c r="D107" s="2306" t="e">
        <f>#REF!/D$20*1000/12</f>
        <v>#REF!</v>
      </c>
      <c r="E107" s="2306" t="e">
        <f>#REF!/E$20*1000/12</f>
        <v>#REF!</v>
      </c>
      <c r="F107" s="2306" t="e">
        <f>#REF!/F$20*1000/12</f>
        <v>#REF!</v>
      </c>
      <c r="G107" s="2306" t="e">
        <f>#REF!/G$20*1000/12</f>
        <v>#REF!</v>
      </c>
    </row>
    <row r="108" spans="1:7" x14ac:dyDescent="0.25">
      <c r="A108" s="2320" t="s">
        <v>2971</v>
      </c>
      <c r="B108" s="150" t="s">
        <v>459</v>
      </c>
      <c r="C108" s="2370" t="s">
        <v>3065</v>
      </c>
      <c r="D108" s="2306" t="e">
        <f>#REF!/D$20*1000/12</f>
        <v>#REF!</v>
      </c>
      <c r="E108" s="2306" t="e">
        <f>#REF!/E$20*1000/12</f>
        <v>#REF!</v>
      </c>
      <c r="F108" s="2306" t="e">
        <f>#REF!/F$20*1000/12</f>
        <v>#REF!</v>
      </c>
      <c r="G108" s="2306" t="e">
        <f>#REF!/G$20*1000/12</f>
        <v>#REF!</v>
      </c>
    </row>
    <row r="109" spans="1:7" x14ac:dyDescent="0.25">
      <c r="A109" s="2320" t="s">
        <v>2972</v>
      </c>
      <c r="B109" s="150" t="s">
        <v>52</v>
      </c>
      <c r="C109" s="2370" t="s">
        <v>3065</v>
      </c>
      <c r="D109" s="2306" t="e">
        <f>#REF!/D$20*1000/12</f>
        <v>#REF!</v>
      </c>
      <c r="E109" s="2306" t="e">
        <f>#REF!/E$20*1000/12</f>
        <v>#REF!</v>
      </c>
      <c r="F109" s="2306" t="e">
        <f>#REF!/F$20*1000/12</f>
        <v>#REF!</v>
      </c>
      <c r="G109" s="2306" t="e">
        <f>#REF!/G$20*1000/12</f>
        <v>#REF!</v>
      </c>
    </row>
    <row r="110" spans="1:7" x14ac:dyDescent="0.25">
      <c r="A110" s="2320" t="s">
        <v>2973</v>
      </c>
      <c r="B110" s="150" t="s">
        <v>227</v>
      </c>
      <c r="C110" s="2370" t="s">
        <v>3065</v>
      </c>
      <c r="D110" s="2306" t="e">
        <f>#REF!/D$20*1000/12</f>
        <v>#REF!</v>
      </c>
      <c r="E110" s="2306" t="e">
        <f>#REF!/E$20*1000/12</f>
        <v>#REF!</v>
      </c>
      <c r="F110" s="2306" t="e">
        <f>#REF!/F$20*1000/12</f>
        <v>#REF!</v>
      </c>
      <c r="G110" s="2306" t="e">
        <f>#REF!/G$20*1000/12</f>
        <v>#REF!</v>
      </c>
    </row>
    <row r="111" spans="1:7" x14ac:dyDescent="0.25">
      <c r="A111" s="2320" t="s">
        <v>2974</v>
      </c>
      <c r="B111" s="150" t="s">
        <v>55</v>
      </c>
      <c r="C111" s="2370" t="s">
        <v>3065</v>
      </c>
      <c r="D111" s="2306" t="e">
        <f>#REF!/D$20*1000/12</f>
        <v>#REF!</v>
      </c>
      <c r="E111" s="2306" t="e">
        <f>#REF!/E$20*1000/12</f>
        <v>#REF!</v>
      </c>
      <c r="F111" s="2306" t="e">
        <f>#REF!/F$20*1000/12</f>
        <v>#REF!</v>
      </c>
      <c r="G111" s="2306" t="e">
        <f>#REF!/G$20*1000/12</f>
        <v>#REF!</v>
      </c>
    </row>
    <row r="112" spans="1:7" ht="27.6" customHeight="1" x14ac:dyDescent="0.25">
      <c r="A112" s="2320" t="s">
        <v>2975</v>
      </c>
      <c r="B112" s="150" t="s">
        <v>451</v>
      </c>
      <c r="C112" s="2370" t="s">
        <v>3065</v>
      </c>
      <c r="D112" s="2306" t="e">
        <f>#REF!/D$20*1000/12</f>
        <v>#REF!</v>
      </c>
      <c r="E112" s="2306" t="e">
        <f>#REF!/E$20*1000/12</f>
        <v>#REF!</v>
      </c>
      <c r="F112" s="2306" t="e">
        <f>#REF!/F$20*1000/12</f>
        <v>#REF!</v>
      </c>
      <c r="G112" s="2306" t="e">
        <f>#REF!/G$20*1000/12</f>
        <v>#REF!</v>
      </c>
    </row>
    <row r="113" spans="1:7" x14ac:dyDescent="0.25">
      <c r="A113" s="2320" t="s">
        <v>2976</v>
      </c>
      <c r="B113" s="150" t="s">
        <v>58</v>
      </c>
      <c r="C113" s="2370" t="s">
        <v>3065</v>
      </c>
      <c r="D113" s="2306" t="e">
        <f>#REF!/D$20*1000/12</f>
        <v>#REF!</v>
      </c>
      <c r="E113" s="2306" t="e">
        <f>#REF!/E$20*1000/12</f>
        <v>#REF!</v>
      </c>
      <c r="F113" s="2306" t="e">
        <f>#REF!/F$20*1000/12</f>
        <v>#REF!</v>
      </c>
      <c r="G113" s="2306" t="e">
        <f>#REF!/G$20*1000/12</f>
        <v>#REF!</v>
      </c>
    </row>
    <row r="114" spans="1:7" x14ac:dyDescent="0.25">
      <c r="A114" s="2320" t="s">
        <v>2977</v>
      </c>
      <c r="B114" s="150" t="s">
        <v>228</v>
      </c>
      <c r="C114" s="2370" t="s">
        <v>3065</v>
      </c>
      <c r="D114" s="2306" t="e">
        <f>#REF!/D$20*1000/12</f>
        <v>#REF!</v>
      </c>
      <c r="E114" s="2306" t="e">
        <f>#REF!/E$20*1000/12</f>
        <v>#REF!</v>
      </c>
      <c r="F114" s="2306" t="e">
        <f>#REF!/F$20*1000/12</f>
        <v>#REF!</v>
      </c>
      <c r="G114" s="2306" t="e">
        <f>#REF!/G$20*1000/12</f>
        <v>#REF!</v>
      </c>
    </row>
    <row r="115" spans="1:7" x14ac:dyDescent="0.25">
      <c r="A115" s="2320" t="s">
        <v>2978</v>
      </c>
      <c r="B115" s="150" t="s">
        <v>55</v>
      </c>
      <c r="C115" s="2370" t="s">
        <v>3065</v>
      </c>
      <c r="D115" s="2306" t="e">
        <f>#REF!/D$20*1000/12</f>
        <v>#REF!</v>
      </c>
      <c r="E115" s="2306" t="e">
        <f>#REF!/E$20*1000/12</f>
        <v>#REF!</v>
      </c>
      <c r="F115" s="2306" t="e">
        <f>#REF!/F$20*1000/12</f>
        <v>#REF!</v>
      </c>
      <c r="G115" s="2306" t="e">
        <f>#REF!/G$20*1000/12</f>
        <v>#REF!</v>
      </c>
    </row>
    <row r="116" spans="1:7" ht="25.9" customHeight="1" x14ac:dyDescent="0.25">
      <c r="A116" s="2320" t="s">
        <v>2979</v>
      </c>
      <c r="B116" s="150" t="s">
        <v>451</v>
      </c>
      <c r="C116" s="2370" t="s">
        <v>3065</v>
      </c>
      <c r="D116" s="2306" t="e">
        <f>#REF!/D$20*1000/12</f>
        <v>#REF!</v>
      </c>
      <c r="E116" s="2306" t="e">
        <f>#REF!/E$20*1000/12</f>
        <v>#REF!</v>
      </c>
      <c r="F116" s="2306" t="e">
        <f>#REF!/F$20*1000/12</f>
        <v>#REF!</v>
      </c>
      <c r="G116" s="2306" t="e">
        <f>#REF!/G$20*1000/12</f>
        <v>#REF!</v>
      </c>
    </row>
    <row r="117" spans="1:7" x14ac:dyDescent="0.25">
      <c r="A117" s="2320" t="s">
        <v>2980</v>
      </c>
      <c r="B117" s="150" t="s">
        <v>58</v>
      </c>
      <c r="C117" s="2370" t="s">
        <v>3065</v>
      </c>
      <c r="D117" s="2306" t="e">
        <f>#REF!/D$20*1000/12</f>
        <v>#REF!</v>
      </c>
      <c r="E117" s="2306" t="e">
        <f>#REF!/E$20*1000/12</f>
        <v>#REF!</v>
      </c>
      <c r="F117" s="2306" t="e">
        <f>#REF!/F$20*1000/12</f>
        <v>#REF!</v>
      </c>
      <c r="G117" s="2306" t="e">
        <f>#REF!/G$20*1000/12</f>
        <v>#REF!</v>
      </c>
    </row>
    <row r="118" spans="1:7" x14ac:dyDescent="0.25">
      <c r="A118" s="2320" t="s">
        <v>2981</v>
      </c>
      <c r="B118" s="278" t="s">
        <v>229</v>
      </c>
      <c r="C118" s="2370" t="s">
        <v>3065</v>
      </c>
      <c r="D118" s="2306" t="e">
        <f>#REF!/D$20*1000/12</f>
        <v>#REF!</v>
      </c>
      <c r="E118" s="2306" t="e">
        <f>#REF!/E$20*1000/12</f>
        <v>#REF!</v>
      </c>
      <c r="F118" s="2306" t="e">
        <f>#REF!/F$20*1000/12</f>
        <v>#REF!</v>
      </c>
      <c r="G118" s="2306" t="e">
        <f>#REF!/G$20*1000/12</f>
        <v>#REF!</v>
      </c>
    </row>
    <row r="119" spans="1:7" x14ac:dyDescent="0.25">
      <c r="A119" s="2320" t="s">
        <v>2045</v>
      </c>
      <c r="B119" s="278" t="s">
        <v>55</v>
      </c>
      <c r="C119" s="2370" t="s">
        <v>3065</v>
      </c>
      <c r="D119" s="2306" t="e">
        <f>#REF!/D$20*1000/12</f>
        <v>#REF!</v>
      </c>
      <c r="E119" s="2306" t="e">
        <f>#REF!/E$20*1000/12</f>
        <v>#REF!</v>
      </c>
      <c r="F119" s="2306" t="e">
        <f>#REF!/F$20*1000/12</f>
        <v>#REF!</v>
      </c>
      <c r="G119" s="2306" t="e">
        <f>#REF!/G$20*1000/12</f>
        <v>#REF!</v>
      </c>
    </row>
    <row r="120" spans="1:7" ht="28.15" customHeight="1" x14ac:dyDescent="0.25">
      <c r="A120" s="2320" t="s">
        <v>2047</v>
      </c>
      <c r="B120" s="278" t="s">
        <v>451</v>
      </c>
      <c r="C120" s="2370" t="s">
        <v>3065</v>
      </c>
      <c r="D120" s="2306" t="e">
        <f>#REF!/D$20*1000/12</f>
        <v>#REF!</v>
      </c>
      <c r="E120" s="2306" t="e">
        <f>#REF!/E$20*1000/12</f>
        <v>#REF!</v>
      </c>
      <c r="F120" s="2306" t="e">
        <f>#REF!/F$20*1000/12</f>
        <v>#REF!</v>
      </c>
      <c r="G120" s="2306" t="e">
        <f>#REF!/G$20*1000/12</f>
        <v>#REF!</v>
      </c>
    </row>
    <row r="121" spans="1:7" x14ac:dyDescent="0.25">
      <c r="A121" s="2320" t="s">
        <v>2982</v>
      </c>
      <c r="B121" s="2312" t="s">
        <v>242</v>
      </c>
      <c r="C121" s="2370" t="s">
        <v>3065</v>
      </c>
      <c r="D121" s="2306" t="e">
        <f>#REF!/D$20*1000/12</f>
        <v>#REF!</v>
      </c>
      <c r="E121" s="2306" t="e">
        <f>#REF!/E$20*1000/12</f>
        <v>#REF!</v>
      </c>
      <c r="F121" s="2306" t="e">
        <f>#REF!/F$20*1000/12</f>
        <v>#REF!</v>
      </c>
      <c r="G121" s="2306" t="e">
        <f>#REF!/G$20*1000/12</f>
        <v>#REF!</v>
      </c>
    </row>
    <row r="122" spans="1:7" x14ac:dyDescent="0.25">
      <c r="A122" s="2320" t="s">
        <v>2983</v>
      </c>
      <c r="B122" s="150" t="s">
        <v>106</v>
      </c>
      <c r="C122" s="2370" t="s">
        <v>3065</v>
      </c>
      <c r="D122" s="2306" t="e">
        <f>#REF!/D$20*1000/12</f>
        <v>#REF!</v>
      </c>
      <c r="E122" s="2306" t="e">
        <f>#REF!/E$20*1000/12</f>
        <v>#REF!</v>
      </c>
      <c r="F122" s="2306" t="e">
        <f>#REF!/F$20*1000/12</f>
        <v>#REF!</v>
      </c>
      <c r="G122" s="2306" t="e">
        <f>#REF!/G$20*1000/12</f>
        <v>#REF!</v>
      </c>
    </row>
    <row r="123" spans="1:7" x14ac:dyDescent="0.25">
      <c r="A123" s="2320" t="s">
        <v>2984</v>
      </c>
      <c r="B123" s="150" t="s">
        <v>5</v>
      </c>
      <c r="C123" s="2370" t="s">
        <v>3065</v>
      </c>
      <c r="D123" s="2306" t="e">
        <f>#REF!/D$20*1000/12</f>
        <v>#REF!</v>
      </c>
      <c r="E123" s="2306" t="e">
        <f>#REF!/E$20*1000/12</f>
        <v>#REF!</v>
      </c>
      <c r="F123" s="2306" t="e">
        <f>#REF!/F$20*1000/12</f>
        <v>#REF!</v>
      </c>
      <c r="G123" s="2306" t="e">
        <f>#REF!/G$20*1000/12</f>
        <v>#REF!</v>
      </c>
    </row>
    <row r="124" spans="1:7" x14ac:dyDescent="0.25">
      <c r="A124" s="2320" t="s">
        <v>2985</v>
      </c>
      <c r="B124" s="150" t="s">
        <v>63</v>
      </c>
      <c r="C124" s="2370" t="s">
        <v>3065</v>
      </c>
      <c r="D124" s="2306" t="e">
        <f>#REF!/D$20*1000/12</f>
        <v>#REF!</v>
      </c>
      <c r="E124" s="2306" t="e">
        <f>#REF!/E$20*1000/12</f>
        <v>#REF!</v>
      </c>
      <c r="F124" s="2306" t="e">
        <f>#REF!/F$20*1000/12</f>
        <v>#REF!</v>
      </c>
      <c r="G124" s="2306" t="e">
        <f>#REF!/G$20*1000/12</f>
        <v>#REF!</v>
      </c>
    </row>
    <row r="125" spans="1:7" x14ac:dyDescent="0.25">
      <c r="A125" s="2320" t="s">
        <v>2986</v>
      </c>
      <c r="B125" s="150" t="s">
        <v>230</v>
      </c>
      <c r="C125" s="2370" t="s">
        <v>3065</v>
      </c>
      <c r="D125" s="2306" t="e">
        <f>#REF!/D$20*1000/12</f>
        <v>#REF!</v>
      </c>
      <c r="E125" s="2306" t="e">
        <f>#REF!/E$20*1000/12</f>
        <v>#REF!</v>
      </c>
      <c r="F125" s="2306" t="e">
        <f>#REF!/F$20*1000/12</f>
        <v>#REF!</v>
      </c>
      <c r="G125" s="2306" t="e">
        <f>#REF!/G$20*1000/12</f>
        <v>#REF!</v>
      </c>
    </row>
    <row r="126" spans="1:7" ht="25.5" x14ac:dyDescent="0.25">
      <c r="A126" s="2320" t="s">
        <v>2987</v>
      </c>
      <c r="B126" s="150" t="s">
        <v>251</v>
      </c>
      <c r="C126" s="2370" t="s">
        <v>3065</v>
      </c>
      <c r="D126" s="2306" t="e">
        <f>#REF!/D$20*1000/12</f>
        <v>#REF!</v>
      </c>
      <c r="E126" s="2306" t="e">
        <f>#REF!/E$20*1000/12</f>
        <v>#REF!</v>
      </c>
      <c r="F126" s="2306" t="e">
        <f>#REF!/F$20*1000/12</f>
        <v>#REF!</v>
      </c>
      <c r="G126" s="2306" t="e">
        <f>#REF!/G$20*1000/12</f>
        <v>#REF!</v>
      </c>
    </row>
    <row r="127" spans="1:7" x14ac:dyDescent="0.25">
      <c r="A127" s="2320" t="s">
        <v>2988</v>
      </c>
      <c r="B127" s="150" t="s">
        <v>65</v>
      </c>
      <c r="C127" s="2370" t="s">
        <v>3065</v>
      </c>
      <c r="D127" s="2306" t="e">
        <f>#REF!/D$20*1000/12</f>
        <v>#REF!</v>
      </c>
      <c r="E127" s="2306" t="e">
        <f>#REF!/E$20*1000/12</f>
        <v>#REF!</v>
      </c>
      <c r="F127" s="2306" t="e">
        <f>#REF!/F$20*1000/12</f>
        <v>#REF!</v>
      </c>
      <c r="G127" s="2306" t="e">
        <f>#REF!/G$20*1000/12</f>
        <v>#REF!</v>
      </c>
    </row>
    <row r="128" spans="1:7" x14ac:dyDescent="0.25">
      <c r="A128" s="2320" t="s">
        <v>2989</v>
      </c>
      <c r="B128" s="150" t="s">
        <v>85</v>
      </c>
      <c r="C128" s="2370" t="s">
        <v>3065</v>
      </c>
      <c r="D128" s="2306" t="e">
        <f>#REF!/D$20*1000/12</f>
        <v>#REF!</v>
      </c>
      <c r="E128" s="2306" t="e">
        <f>#REF!/E$20*1000/12</f>
        <v>#REF!</v>
      </c>
      <c r="F128" s="2306" t="e">
        <f>#REF!/F$20*1000/12</f>
        <v>#REF!</v>
      </c>
      <c r="G128" s="2306" t="e">
        <f>#REF!/G$20*1000/12</f>
        <v>#REF!</v>
      </c>
    </row>
    <row r="129" spans="1:7" x14ac:dyDescent="0.25">
      <c r="A129" s="2320" t="s">
        <v>2990</v>
      </c>
      <c r="B129" s="150" t="s">
        <v>86</v>
      </c>
      <c r="C129" s="2370" t="s">
        <v>3065</v>
      </c>
      <c r="D129" s="2306" t="e">
        <f>#REF!/D$20*1000/12</f>
        <v>#REF!</v>
      </c>
      <c r="E129" s="2306" t="e">
        <f>#REF!/E$20*1000/12</f>
        <v>#REF!</v>
      </c>
      <c r="F129" s="2306" t="e">
        <f>#REF!/F$20*1000/12</f>
        <v>#REF!</v>
      </c>
      <c r="G129" s="2306" t="e">
        <f>#REF!/G$20*1000/12</f>
        <v>#REF!</v>
      </c>
    </row>
    <row r="130" spans="1:7" ht="25.5" x14ac:dyDescent="0.25">
      <c r="A130" s="2320" t="s">
        <v>2991</v>
      </c>
      <c r="B130" s="150" t="s">
        <v>71</v>
      </c>
      <c r="C130" s="2370" t="s">
        <v>3065</v>
      </c>
      <c r="D130" s="2306" t="e">
        <f>#REF!/D$20*1000/12</f>
        <v>#REF!</v>
      </c>
      <c r="E130" s="2306" t="e">
        <f>#REF!/E$20*1000/12</f>
        <v>#REF!</v>
      </c>
      <c r="F130" s="2306" t="e">
        <f>#REF!/F$20*1000/12</f>
        <v>#REF!</v>
      </c>
      <c r="G130" s="2306" t="e">
        <f>#REF!/G$20*1000/12</f>
        <v>#REF!</v>
      </c>
    </row>
    <row r="131" spans="1:7" x14ac:dyDescent="0.25">
      <c r="A131" s="2320" t="s">
        <v>2992</v>
      </c>
      <c r="B131" s="1220" t="s">
        <v>87</v>
      </c>
      <c r="C131" s="2370" t="s">
        <v>3065</v>
      </c>
      <c r="D131" s="2306" t="e">
        <f>#REF!/D$20*1000/12</f>
        <v>#REF!</v>
      </c>
      <c r="E131" s="2306" t="e">
        <f>#REF!/E$20*1000/12</f>
        <v>#REF!</v>
      </c>
      <c r="F131" s="2306" t="e">
        <f>#REF!/F$20*1000/12</f>
        <v>#REF!</v>
      </c>
      <c r="G131" s="2306" t="e">
        <f>#REF!/G$20*1000/12</f>
        <v>#REF!</v>
      </c>
    </row>
    <row r="135" spans="1:7" ht="15.75" x14ac:dyDescent="0.25">
      <c r="B135" s="2175" t="s">
        <v>2846</v>
      </c>
      <c r="C135" s="2175"/>
      <c r="D135" s="58"/>
      <c r="E135" s="2175" t="s">
        <v>2847</v>
      </c>
      <c r="F135" s="2175"/>
      <c r="G135" s="2175"/>
    </row>
  </sheetData>
  <mergeCells count="16">
    <mergeCell ref="A7:G7"/>
    <mergeCell ref="D1:F1"/>
    <mergeCell ref="D2:F2"/>
    <mergeCell ref="D3:F3"/>
    <mergeCell ref="D4:F4"/>
    <mergeCell ref="A6:G6"/>
    <mergeCell ref="A30:G30"/>
    <mergeCell ref="A61:G61"/>
    <mergeCell ref="A65:G65"/>
    <mergeCell ref="A101:G101"/>
    <mergeCell ref="A9:A10"/>
    <mergeCell ref="B9:B10"/>
    <mergeCell ref="D9:G9"/>
    <mergeCell ref="A12:G12"/>
    <mergeCell ref="A15:G15"/>
    <mergeCell ref="A23:G23"/>
  </mergeCells>
  <pageMargins left="0.79" right="0.31" top="0.43" bottom="0.37" header="0.31496062992125984" footer="0.31496062992125984"/>
  <pageSetup paperSize="9" orientation="portrait" horizontalDpi="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J39"/>
  <sheetViews>
    <sheetView workbookViewId="0">
      <selection sqref="A1:XFD1048576"/>
    </sheetView>
  </sheetViews>
  <sheetFormatPr defaultColWidth="8.85546875" defaultRowHeight="15.75" x14ac:dyDescent="0.25"/>
  <cols>
    <col min="1" max="1" width="22.5703125" style="58" customWidth="1"/>
    <col min="2" max="2" width="19.85546875" style="58" customWidth="1"/>
    <col min="3" max="3" width="15.5703125" style="58" customWidth="1"/>
    <col min="4" max="5" width="13.28515625" style="58" customWidth="1"/>
    <col min="6" max="8" width="8.85546875" style="58"/>
    <col min="9" max="10" width="11.5703125" style="58" customWidth="1"/>
    <col min="11" max="16384" width="8.85546875" style="58"/>
  </cols>
  <sheetData>
    <row r="1" spans="1:7" x14ac:dyDescent="0.25">
      <c r="A1" s="2225"/>
      <c r="B1" s="2225"/>
      <c r="C1" s="4032" t="s">
        <v>3087</v>
      </c>
      <c r="D1" s="4032"/>
      <c r="E1" s="4032"/>
    </row>
    <row r="2" spans="1:7" ht="12.6" customHeight="1" x14ac:dyDescent="0.25">
      <c r="A2" s="2225"/>
      <c r="B2" s="2225"/>
      <c r="C2" s="4033" t="s">
        <v>2837</v>
      </c>
      <c r="D2" s="4033"/>
      <c r="E2" s="4033"/>
    </row>
    <row r="3" spans="1:7" ht="27" customHeight="1" x14ac:dyDescent="0.25">
      <c r="A3" s="2225"/>
      <c r="B3" s="2225"/>
      <c r="C3" s="4034" t="s">
        <v>2852</v>
      </c>
      <c r="D3" s="4034"/>
      <c r="E3" s="4034"/>
    </row>
    <row r="4" spans="1:7" x14ac:dyDescent="0.25">
      <c r="A4" s="2225"/>
      <c r="B4" s="2225"/>
      <c r="C4" s="4033" t="s">
        <v>2848</v>
      </c>
      <c r="D4" s="4033"/>
      <c r="E4" s="4033"/>
    </row>
    <row r="5" spans="1:7" ht="6" customHeight="1" x14ac:dyDescent="0.25"/>
    <row r="6" spans="1:7" x14ac:dyDescent="0.25">
      <c r="A6" s="4039" t="s">
        <v>2099</v>
      </c>
      <c r="B6" s="4039"/>
      <c r="C6" s="4039"/>
      <c r="D6" s="4039"/>
      <c r="E6" s="4039"/>
    </row>
    <row r="7" spans="1:7" ht="63.6" customHeight="1" x14ac:dyDescent="0.25">
      <c r="A7" s="4056" t="s">
        <v>2939</v>
      </c>
      <c r="B7" s="4056"/>
      <c r="C7" s="4056"/>
      <c r="D7" s="4056"/>
      <c r="E7" s="4056"/>
    </row>
    <row r="8" spans="1:7" ht="0.6" customHeight="1" x14ac:dyDescent="0.25"/>
    <row r="9" spans="1:7" ht="31.5" x14ac:dyDescent="0.25">
      <c r="A9" s="2226" t="s">
        <v>1481</v>
      </c>
      <c r="B9" s="2226" t="s">
        <v>268</v>
      </c>
      <c r="C9" s="2226" t="s">
        <v>2838</v>
      </c>
      <c r="D9" s="2226" t="s">
        <v>2849</v>
      </c>
      <c r="E9" s="2226" t="s">
        <v>2850</v>
      </c>
    </row>
    <row r="10" spans="1:7" ht="15.6" customHeight="1" x14ac:dyDescent="0.25">
      <c r="A10" s="4052" t="s">
        <v>2768</v>
      </c>
      <c r="B10" s="4053"/>
      <c r="C10" s="4053"/>
      <c r="D10" s="4053"/>
      <c r="E10" s="4054"/>
    </row>
    <row r="11" spans="1:7" x14ac:dyDescent="0.25">
      <c r="A11" s="4051" t="s">
        <v>2851</v>
      </c>
      <c r="B11" s="2228" t="s">
        <v>2839</v>
      </c>
      <c r="C11" s="2228" t="s">
        <v>2840</v>
      </c>
      <c r="D11" s="2283" t="e">
        <f>D13+D15+D17</f>
        <v>#REF!</v>
      </c>
      <c r="E11" s="2283" t="e">
        <f>E13+E15+E17</f>
        <v>#REF!</v>
      </c>
      <c r="G11" s="58" t="e">
        <f>D11*1.2-E11</f>
        <v>#REF!</v>
      </c>
    </row>
    <row r="12" spans="1:7" ht="31.5" x14ac:dyDescent="0.25">
      <c r="A12" s="4051"/>
      <c r="B12" s="2228" t="s">
        <v>2841</v>
      </c>
      <c r="C12" s="2228" t="s">
        <v>2842</v>
      </c>
      <c r="D12" s="2283" t="e">
        <f>D14+D16+D18</f>
        <v>#REF!</v>
      </c>
      <c r="E12" s="2283" t="e">
        <f>E14+E16+E18</f>
        <v>#REF!</v>
      </c>
      <c r="G12" s="58" t="e">
        <f t="shared" ref="G12:G36" si="0">D12*1.2-E12</f>
        <v>#REF!</v>
      </c>
    </row>
    <row r="13" spans="1:7" x14ac:dyDescent="0.25">
      <c r="A13" s="4055" t="s">
        <v>2843</v>
      </c>
      <c r="B13" s="2227" t="s">
        <v>2839</v>
      </c>
      <c r="C13" s="2227" t="s">
        <v>2840</v>
      </c>
      <c r="D13" s="2284" t="e">
        <f>#REF!</f>
        <v>#REF!</v>
      </c>
      <c r="E13" s="2284" t="e">
        <f>#REF!</f>
        <v>#REF!</v>
      </c>
      <c r="G13" s="58" t="e">
        <f t="shared" si="0"/>
        <v>#REF!</v>
      </c>
    </row>
    <row r="14" spans="1:7" ht="31.5" x14ac:dyDescent="0.25">
      <c r="A14" s="4055"/>
      <c r="B14" s="2227" t="s">
        <v>2841</v>
      </c>
      <c r="C14" s="2227" t="s">
        <v>2842</v>
      </c>
      <c r="D14" s="2284" t="e">
        <f>#REF!/12</f>
        <v>#REF!</v>
      </c>
      <c r="E14" s="2284" t="e">
        <f>#REF!/12</f>
        <v>#REF!</v>
      </c>
      <c r="G14" s="58" t="e">
        <f t="shared" si="0"/>
        <v>#REF!</v>
      </c>
    </row>
    <row r="15" spans="1:7" x14ac:dyDescent="0.25">
      <c r="A15" s="4055" t="s">
        <v>2844</v>
      </c>
      <c r="B15" s="2227" t="s">
        <v>2839</v>
      </c>
      <c r="C15" s="2227" t="s">
        <v>2840</v>
      </c>
      <c r="D15" s="2284" t="e">
        <f>#REF!</f>
        <v>#REF!</v>
      </c>
      <c r="E15" s="2284" t="e">
        <f>#REF!</f>
        <v>#REF!</v>
      </c>
      <c r="G15" s="58" t="e">
        <f t="shared" si="0"/>
        <v>#REF!</v>
      </c>
    </row>
    <row r="16" spans="1:7" ht="31.5" x14ac:dyDescent="0.25">
      <c r="A16" s="4055"/>
      <c r="B16" s="2227" t="s">
        <v>2841</v>
      </c>
      <c r="C16" s="2227" t="s">
        <v>2842</v>
      </c>
      <c r="D16" s="2284" t="e">
        <f>#REF!/12</f>
        <v>#REF!</v>
      </c>
      <c r="E16" s="2284" t="e">
        <f>#REF!/12</f>
        <v>#REF!</v>
      </c>
      <c r="G16" s="58" t="e">
        <f t="shared" si="0"/>
        <v>#REF!</v>
      </c>
    </row>
    <row r="17" spans="1:10" x14ac:dyDescent="0.25">
      <c r="A17" s="4055" t="s">
        <v>2845</v>
      </c>
      <c r="B17" s="2227" t="s">
        <v>2839</v>
      </c>
      <c r="C17" s="2227" t="s">
        <v>2840</v>
      </c>
      <c r="D17" s="2284">
        <v>0</v>
      </c>
      <c r="E17" s="2284">
        <v>0</v>
      </c>
      <c r="G17" s="58">
        <f t="shared" si="0"/>
        <v>0</v>
      </c>
    </row>
    <row r="18" spans="1:10" ht="31.5" x14ac:dyDescent="0.25">
      <c r="A18" s="4055"/>
      <c r="B18" s="2227" t="s">
        <v>2841</v>
      </c>
      <c r="C18" s="2227" t="s">
        <v>2842</v>
      </c>
      <c r="D18" s="2284" t="e">
        <f>#REF!/12</f>
        <v>#REF!</v>
      </c>
      <c r="E18" s="2284" t="e">
        <f>#REF!/12</f>
        <v>#REF!</v>
      </c>
      <c r="G18" s="58" t="e">
        <f t="shared" si="0"/>
        <v>#REF!</v>
      </c>
    </row>
    <row r="19" spans="1:10" ht="15.6" customHeight="1" x14ac:dyDescent="0.25">
      <c r="A19" s="4052" t="s">
        <v>2891</v>
      </c>
      <c r="B19" s="4053"/>
      <c r="C19" s="4053"/>
      <c r="D19" s="4053"/>
      <c r="E19" s="4054"/>
      <c r="G19" s="58">
        <f t="shared" si="0"/>
        <v>0</v>
      </c>
    </row>
    <row r="20" spans="1:10" ht="15.6" customHeight="1" x14ac:dyDescent="0.25">
      <c r="A20" s="4051" t="s">
        <v>2851</v>
      </c>
      <c r="B20" s="2228" t="s">
        <v>2839</v>
      </c>
      <c r="C20" s="2228" t="s">
        <v>2840</v>
      </c>
      <c r="D20" s="2283" t="e">
        <f>D22+D24+D26</f>
        <v>#REF!</v>
      </c>
      <c r="E20" s="2283" t="e">
        <f>E22+E24+E26</f>
        <v>#REF!</v>
      </c>
      <c r="G20" s="58" t="e">
        <f t="shared" si="0"/>
        <v>#REF!</v>
      </c>
    </row>
    <row r="21" spans="1:10" ht="31.5" x14ac:dyDescent="0.25">
      <c r="A21" s="4051"/>
      <c r="B21" s="2228" t="s">
        <v>2841</v>
      </c>
      <c r="C21" s="2228" t="s">
        <v>2842</v>
      </c>
      <c r="D21" s="2283" t="e">
        <f>D23+D25+D27</f>
        <v>#REF!</v>
      </c>
      <c r="E21" s="2283" t="e">
        <f>E23+E25+E27</f>
        <v>#REF!</v>
      </c>
      <c r="G21" s="58" t="e">
        <f t="shared" si="0"/>
        <v>#REF!</v>
      </c>
    </row>
    <row r="22" spans="1:10" x14ac:dyDescent="0.25">
      <c r="A22" s="4055" t="s">
        <v>2843</v>
      </c>
      <c r="B22" s="2227" t="s">
        <v>2839</v>
      </c>
      <c r="C22" s="2227" t="s">
        <v>2165</v>
      </c>
      <c r="D22" s="2284" t="e">
        <f>#REF!</f>
        <v>#REF!</v>
      </c>
      <c r="E22" s="2284" t="e">
        <f>#REF!</f>
        <v>#REF!</v>
      </c>
      <c r="G22" s="58" t="e">
        <f t="shared" si="0"/>
        <v>#REF!</v>
      </c>
    </row>
    <row r="23" spans="1:10" ht="31.5" x14ac:dyDescent="0.25">
      <c r="A23" s="4055"/>
      <c r="B23" s="2227" t="s">
        <v>2841</v>
      </c>
      <c r="C23" s="2227" t="s">
        <v>2842</v>
      </c>
      <c r="D23" s="2284" t="e">
        <f>#REF!/12</f>
        <v>#REF!</v>
      </c>
      <c r="E23" s="2284" t="e">
        <f>#REF!/12</f>
        <v>#REF!</v>
      </c>
      <c r="G23" s="58" t="e">
        <f t="shared" si="0"/>
        <v>#REF!</v>
      </c>
    </row>
    <row r="24" spans="1:10" x14ac:dyDescent="0.25">
      <c r="A24" s="4055" t="s">
        <v>2844</v>
      </c>
      <c r="B24" s="2227" t="s">
        <v>2839</v>
      </c>
      <c r="C24" s="2227" t="s">
        <v>2165</v>
      </c>
      <c r="D24" s="2284" t="e">
        <f>#REF!</f>
        <v>#REF!</v>
      </c>
      <c r="E24" s="2284" t="e">
        <f>#REF!</f>
        <v>#REF!</v>
      </c>
      <c r="G24" s="58" t="e">
        <f t="shared" si="0"/>
        <v>#REF!</v>
      </c>
    </row>
    <row r="25" spans="1:10" ht="31.5" x14ac:dyDescent="0.25">
      <c r="A25" s="4055"/>
      <c r="B25" s="2227" t="s">
        <v>2841</v>
      </c>
      <c r="C25" s="2227" t="s">
        <v>2842</v>
      </c>
      <c r="D25" s="2284" t="e">
        <f>#REF!/12</f>
        <v>#REF!</v>
      </c>
      <c r="E25" s="2284" t="e">
        <f>#REF!/12</f>
        <v>#REF!</v>
      </c>
      <c r="G25" s="58" t="e">
        <f t="shared" si="0"/>
        <v>#REF!</v>
      </c>
    </row>
    <row r="26" spans="1:10" x14ac:dyDescent="0.25">
      <c r="A26" s="4055" t="s">
        <v>2845</v>
      </c>
      <c r="B26" s="2227" t="s">
        <v>2839</v>
      </c>
      <c r="C26" s="2227" t="s">
        <v>2165</v>
      </c>
      <c r="D26" s="2284">
        <v>0</v>
      </c>
      <c r="E26" s="1348">
        <v>0</v>
      </c>
      <c r="G26" s="58">
        <f t="shared" si="0"/>
        <v>0</v>
      </c>
    </row>
    <row r="27" spans="1:10" ht="31.5" x14ac:dyDescent="0.25">
      <c r="A27" s="4055"/>
      <c r="B27" s="2227" t="s">
        <v>2841</v>
      </c>
      <c r="C27" s="2227" t="s">
        <v>2842</v>
      </c>
      <c r="D27" s="2284" t="e">
        <f>#REF!/12</f>
        <v>#REF!</v>
      </c>
      <c r="E27" s="2284" t="e">
        <f>#REF!/12</f>
        <v>#REF!</v>
      </c>
      <c r="G27" s="58" t="e">
        <f t="shared" si="0"/>
        <v>#REF!</v>
      </c>
    </row>
    <row r="28" spans="1:10" ht="15.6" customHeight="1" x14ac:dyDescent="0.25">
      <c r="A28" s="4052" t="s">
        <v>2771</v>
      </c>
      <c r="B28" s="4053"/>
      <c r="C28" s="4053"/>
      <c r="D28" s="4053"/>
      <c r="E28" s="4054"/>
      <c r="G28" s="58">
        <f t="shared" si="0"/>
        <v>0</v>
      </c>
    </row>
    <row r="29" spans="1:10" ht="15.6" customHeight="1" x14ac:dyDescent="0.25">
      <c r="A29" s="4051" t="s">
        <v>2851</v>
      </c>
      <c r="B29" s="2228" t="s">
        <v>2839</v>
      </c>
      <c r="C29" s="2228" t="s">
        <v>2165</v>
      </c>
      <c r="D29" s="2283" t="e">
        <f>D31+D33+D35</f>
        <v>#REF!</v>
      </c>
      <c r="E29" s="2283" t="e">
        <f>E31+E33+E35</f>
        <v>#REF!</v>
      </c>
      <c r="G29" s="58" t="e">
        <f t="shared" si="0"/>
        <v>#REF!</v>
      </c>
      <c r="I29" s="2253">
        <f>сведено!G38</f>
        <v>0</v>
      </c>
      <c r="J29" s="2253">
        <f>сведено!G67</f>
        <v>0</v>
      </c>
    </row>
    <row r="30" spans="1:10" ht="31.9" customHeight="1" x14ac:dyDescent="0.25">
      <c r="A30" s="4051"/>
      <c r="B30" s="2228" t="s">
        <v>2841</v>
      </c>
      <c r="C30" s="2228" t="s">
        <v>2842</v>
      </c>
      <c r="D30" s="2283" t="e">
        <f>D32+D34+D36</f>
        <v>#REF!</v>
      </c>
      <c r="E30" s="2283" t="e">
        <f>E32+E34+E36</f>
        <v>#REF!</v>
      </c>
      <c r="G30" s="58" t="e">
        <f t="shared" si="0"/>
        <v>#REF!</v>
      </c>
      <c r="I30" s="2253">
        <f>сведено!G39</f>
        <v>0</v>
      </c>
      <c r="J30" s="2253">
        <f>сведено!G68</f>
        <v>0</v>
      </c>
    </row>
    <row r="31" spans="1:10" x14ac:dyDescent="0.25">
      <c r="A31" s="4055" t="s">
        <v>2843</v>
      </c>
      <c r="B31" s="2227" t="s">
        <v>2839</v>
      </c>
      <c r="C31" s="2227" t="s">
        <v>2165</v>
      </c>
      <c r="D31" s="2284" t="e">
        <f>#REF!</f>
        <v>#REF!</v>
      </c>
      <c r="E31" s="2284" t="e">
        <f>#REF!</f>
        <v>#REF!</v>
      </c>
      <c r="G31" s="58" t="e">
        <f t="shared" si="0"/>
        <v>#REF!</v>
      </c>
    </row>
    <row r="32" spans="1:10" ht="31.5" x14ac:dyDescent="0.25">
      <c r="A32" s="4055"/>
      <c r="B32" s="2227" t="s">
        <v>2841</v>
      </c>
      <c r="C32" s="2227" t="s">
        <v>2842</v>
      </c>
      <c r="D32" s="2284" t="e">
        <f>#REF!/12</f>
        <v>#REF!</v>
      </c>
      <c r="E32" s="2284" t="e">
        <f>#REF!/12</f>
        <v>#REF!</v>
      </c>
      <c r="G32" s="58" t="e">
        <f t="shared" si="0"/>
        <v>#REF!</v>
      </c>
    </row>
    <row r="33" spans="1:7" x14ac:dyDescent="0.25">
      <c r="A33" s="4055" t="s">
        <v>2844</v>
      </c>
      <c r="B33" s="2227" t="s">
        <v>2839</v>
      </c>
      <c r="C33" s="2227" t="s">
        <v>2165</v>
      </c>
      <c r="D33" s="2284" t="e">
        <f>#REF!</f>
        <v>#REF!</v>
      </c>
      <c r="E33" s="2284" t="e">
        <f>#REF!</f>
        <v>#REF!</v>
      </c>
      <c r="G33" s="58" t="e">
        <f t="shared" si="0"/>
        <v>#REF!</v>
      </c>
    </row>
    <row r="34" spans="1:7" ht="31.5" x14ac:dyDescent="0.25">
      <c r="A34" s="4055"/>
      <c r="B34" s="2227" t="s">
        <v>2841</v>
      </c>
      <c r="C34" s="2227" t="s">
        <v>2842</v>
      </c>
      <c r="D34" s="2284" t="e">
        <f>#REF!/12</f>
        <v>#REF!</v>
      </c>
      <c r="E34" s="2284" t="e">
        <f>#REF!/12</f>
        <v>#REF!</v>
      </c>
      <c r="G34" s="58" t="e">
        <f t="shared" si="0"/>
        <v>#REF!</v>
      </c>
    </row>
    <row r="35" spans="1:7" x14ac:dyDescent="0.25">
      <c r="A35" s="4055" t="s">
        <v>2845</v>
      </c>
      <c r="B35" s="2227" t="s">
        <v>2839</v>
      </c>
      <c r="C35" s="2227" t="s">
        <v>2165</v>
      </c>
      <c r="D35" s="2284">
        <v>0</v>
      </c>
      <c r="E35" s="1348">
        <v>0</v>
      </c>
      <c r="G35" s="58">
        <f t="shared" si="0"/>
        <v>0</v>
      </c>
    </row>
    <row r="36" spans="1:7" ht="31.5" x14ac:dyDescent="0.25">
      <c r="A36" s="4055"/>
      <c r="B36" s="2227" t="s">
        <v>2841</v>
      </c>
      <c r="C36" s="2227" t="s">
        <v>2842</v>
      </c>
      <c r="D36" s="2284" t="e">
        <f>#REF!/12</f>
        <v>#REF!</v>
      </c>
      <c r="E36" s="2284" t="e">
        <f>#REF!/12</f>
        <v>#REF!</v>
      </c>
      <c r="G36" s="58" t="e">
        <f t="shared" si="0"/>
        <v>#REF!</v>
      </c>
    </row>
    <row r="37" spans="1:7" x14ac:dyDescent="0.25">
      <c r="A37" s="2175"/>
    </row>
    <row r="38" spans="1:7" x14ac:dyDescent="0.25">
      <c r="A38" s="2175"/>
    </row>
    <row r="39" spans="1:7" x14ac:dyDescent="0.25">
      <c r="A39" s="2175" t="s">
        <v>2846</v>
      </c>
      <c r="C39" s="2175" t="s">
        <v>2847</v>
      </c>
      <c r="D39" s="2175"/>
      <c r="E39" s="2175"/>
      <c r="F39" s="2175"/>
      <c r="G39" s="2175"/>
    </row>
  </sheetData>
  <mergeCells count="21">
    <mergeCell ref="A31:A32"/>
    <mergeCell ref="A33:A34"/>
    <mergeCell ref="A35:A36"/>
    <mergeCell ref="A6:E6"/>
    <mergeCell ref="A7:E7"/>
    <mergeCell ref="A22:A23"/>
    <mergeCell ref="A24:A25"/>
    <mergeCell ref="A26:A27"/>
    <mergeCell ref="A28:E28"/>
    <mergeCell ref="A29:A30"/>
    <mergeCell ref="C1:E1"/>
    <mergeCell ref="C2:E2"/>
    <mergeCell ref="C3:E3"/>
    <mergeCell ref="C4:E4"/>
    <mergeCell ref="A20:A21"/>
    <mergeCell ref="A10:E10"/>
    <mergeCell ref="A11:A12"/>
    <mergeCell ref="A13:A14"/>
    <mergeCell ref="A15:A16"/>
    <mergeCell ref="A17:A18"/>
    <mergeCell ref="A19:E19"/>
  </mergeCells>
  <pageMargins left="1.1023622047244095" right="0.51181102362204722" top="0.56000000000000005" bottom="0.63" header="0.31496062992125984" footer="0.31496062992125984"/>
  <pageSetup paperSize="9" orientation="portrait" horizontalDpi="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B1:H48"/>
  <sheetViews>
    <sheetView workbookViewId="0">
      <selection sqref="A1:XFD1048576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19.85546875" style="58" customWidth="1"/>
    <col min="4" max="4" width="15.5703125" style="58" customWidth="1"/>
    <col min="5" max="6" width="13.28515625" style="58" customWidth="1"/>
    <col min="7" max="16384" width="8.85546875" style="58"/>
  </cols>
  <sheetData>
    <row r="1" spans="2:8" x14ac:dyDescent="0.25">
      <c r="B1" s="2225"/>
      <c r="C1" s="2225"/>
      <c r="D1" s="4032" t="s">
        <v>3088</v>
      </c>
      <c r="E1" s="4032"/>
      <c r="F1" s="4032"/>
    </row>
    <row r="2" spans="2:8" ht="12.6" customHeight="1" x14ac:dyDescent="0.25">
      <c r="B2" s="2225"/>
      <c r="C2" s="2225"/>
      <c r="D2" s="4033" t="s">
        <v>2837</v>
      </c>
      <c r="E2" s="4033"/>
      <c r="F2" s="4033"/>
    </row>
    <row r="3" spans="2:8" ht="27" customHeight="1" x14ac:dyDescent="0.25">
      <c r="B3" s="2225"/>
      <c r="C3" s="2225"/>
      <c r="D3" s="4034" t="s">
        <v>2852</v>
      </c>
      <c r="E3" s="4034"/>
      <c r="F3" s="4034"/>
    </row>
    <row r="4" spans="2:8" x14ac:dyDescent="0.25">
      <c r="B4" s="2225"/>
      <c r="C4" s="2225"/>
      <c r="D4" s="4033" t="s">
        <v>2848</v>
      </c>
      <c r="E4" s="4033"/>
      <c r="F4" s="4033"/>
    </row>
    <row r="5" spans="2:8" ht="6" customHeight="1" x14ac:dyDescent="0.25"/>
    <row r="6" spans="2:8" x14ac:dyDescent="0.25">
      <c r="B6" s="4039" t="s">
        <v>2099</v>
      </c>
      <c r="C6" s="4039"/>
      <c r="D6" s="4039"/>
      <c r="E6" s="4039"/>
      <c r="F6" s="4039"/>
    </row>
    <row r="7" spans="2:8" ht="63.6" customHeight="1" x14ac:dyDescent="0.25">
      <c r="B7" s="4056" t="s">
        <v>2940</v>
      </c>
      <c r="C7" s="4056"/>
      <c r="D7" s="4056"/>
      <c r="E7" s="4056"/>
      <c r="F7" s="4056"/>
    </row>
    <row r="8" spans="2:8" ht="0.6" customHeight="1" x14ac:dyDescent="0.25"/>
    <row r="9" spans="2:8" ht="31.5" x14ac:dyDescent="0.25">
      <c r="B9" s="2226" t="s">
        <v>1481</v>
      </c>
      <c r="C9" s="2226" t="s">
        <v>268</v>
      </c>
      <c r="D9" s="2226" t="s">
        <v>2838</v>
      </c>
      <c r="E9" s="2226" t="s">
        <v>2849</v>
      </c>
      <c r="F9" s="2226" t="s">
        <v>2850</v>
      </c>
    </row>
    <row r="10" spans="2:8" x14ac:dyDescent="0.25">
      <c r="B10" s="4057" t="s">
        <v>2768</v>
      </c>
      <c r="C10" s="4057"/>
      <c r="D10" s="4057"/>
      <c r="E10" s="4057"/>
      <c r="F10" s="4057"/>
    </row>
    <row r="11" spans="2:8" x14ac:dyDescent="0.25">
      <c r="B11" s="4051" t="s">
        <v>2851</v>
      </c>
      <c r="C11" s="2228" t="s">
        <v>2839</v>
      </c>
      <c r="D11" s="2228" t="s">
        <v>2840</v>
      </c>
      <c r="E11" s="2283" t="e">
        <f>E13+E15+E17</f>
        <v>#REF!</v>
      </c>
      <c r="F11" s="2283" t="e">
        <f>F13+F15+F17</f>
        <v>#REF!</v>
      </c>
      <c r="H11" s="58" t="e">
        <f>E11*1.2-F11</f>
        <v>#REF!</v>
      </c>
    </row>
    <row r="12" spans="2:8" ht="31.5" x14ac:dyDescent="0.25">
      <c r="B12" s="4051"/>
      <c r="C12" s="2228" t="s">
        <v>2841</v>
      </c>
      <c r="D12" s="2228" t="s">
        <v>2842</v>
      </c>
      <c r="E12" s="2283" t="e">
        <f>E14+E16+E18</f>
        <v>#REF!</v>
      </c>
      <c r="F12" s="2283" t="e">
        <f>F14+F16+F18</f>
        <v>#REF!</v>
      </c>
      <c r="H12" s="58" t="e">
        <f t="shared" ref="H12:H45" si="0">E12*1.2-F12</f>
        <v>#REF!</v>
      </c>
    </row>
    <row r="13" spans="2:8" x14ac:dyDescent="0.25">
      <c r="B13" s="4055" t="s">
        <v>2843</v>
      </c>
      <c r="C13" s="2227" t="s">
        <v>2839</v>
      </c>
      <c r="D13" s="2227" t="s">
        <v>2840</v>
      </c>
      <c r="E13" s="2284" t="e">
        <f>#REF!</f>
        <v>#REF!</v>
      </c>
      <c r="F13" s="2284" t="e">
        <f>#REF!</f>
        <v>#REF!</v>
      </c>
      <c r="H13" s="58" t="e">
        <f t="shared" si="0"/>
        <v>#REF!</v>
      </c>
    </row>
    <row r="14" spans="2:8" ht="31.5" x14ac:dyDescent="0.25">
      <c r="B14" s="4055"/>
      <c r="C14" s="2227" t="s">
        <v>2841</v>
      </c>
      <c r="D14" s="2227" t="s">
        <v>2842</v>
      </c>
      <c r="E14" s="2284" t="e">
        <f>#REF!/12</f>
        <v>#REF!</v>
      </c>
      <c r="F14" s="2284" t="e">
        <f>#REF!/12</f>
        <v>#REF!</v>
      </c>
      <c r="H14" s="58" t="e">
        <f t="shared" si="0"/>
        <v>#REF!</v>
      </c>
    </row>
    <row r="15" spans="2:8" x14ac:dyDescent="0.25">
      <c r="B15" s="4055" t="s">
        <v>2844</v>
      </c>
      <c r="C15" s="2227" t="s">
        <v>2839</v>
      </c>
      <c r="D15" s="2227" t="s">
        <v>2840</v>
      </c>
      <c r="E15" s="2284" t="e">
        <f>#REF!</f>
        <v>#REF!</v>
      </c>
      <c r="F15" s="2284" t="e">
        <f>#REF!</f>
        <v>#REF!</v>
      </c>
      <c r="H15" s="58" t="e">
        <f t="shared" si="0"/>
        <v>#REF!</v>
      </c>
    </row>
    <row r="16" spans="2:8" ht="31.5" x14ac:dyDescent="0.25">
      <c r="B16" s="4055"/>
      <c r="C16" s="2227" t="s">
        <v>2841</v>
      </c>
      <c r="D16" s="2227" t="s">
        <v>2842</v>
      </c>
      <c r="E16" s="2284" t="e">
        <f>#REF!/12</f>
        <v>#REF!</v>
      </c>
      <c r="F16" s="2284" t="e">
        <f>#REF!/12</f>
        <v>#REF!</v>
      </c>
      <c r="H16" s="58" t="e">
        <f t="shared" si="0"/>
        <v>#REF!</v>
      </c>
    </row>
    <row r="17" spans="2:8" x14ac:dyDescent="0.25">
      <c r="B17" s="4055" t="s">
        <v>2845</v>
      </c>
      <c r="C17" s="2227" t="s">
        <v>2839</v>
      </c>
      <c r="D17" s="2227" t="s">
        <v>2840</v>
      </c>
      <c r="E17" s="2284">
        <v>0</v>
      </c>
      <c r="F17" s="2284">
        <v>0</v>
      </c>
      <c r="H17" s="58">
        <f t="shared" si="0"/>
        <v>0</v>
      </c>
    </row>
    <row r="18" spans="2:8" ht="31.5" x14ac:dyDescent="0.25">
      <c r="B18" s="4055"/>
      <c r="C18" s="2227" t="s">
        <v>2841</v>
      </c>
      <c r="D18" s="2227" t="s">
        <v>2842</v>
      </c>
      <c r="E18" s="2284" t="e">
        <f>#REF!/12</f>
        <v>#REF!</v>
      </c>
      <c r="F18" s="2284" t="e">
        <f>#REF!/12</f>
        <v>#REF!</v>
      </c>
      <c r="H18" s="58" t="e">
        <f t="shared" si="0"/>
        <v>#REF!</v>
      </c>
    </row>
    <row r="19" spans="2:8" x14ac:dyDescent="0.25">
      <c r="B19" s="4057" t="s">
        <v>2769</v>
      </c>
      <c r="C19" s="4057"/>
      <c r="D19" s="4057"/>
      <c r="E19" s="4057"/>
      <c r="F19" s="4057"/>
      <c r="H19" s="58">
        <f t="shared" ref="H19:H27" si="1">E19*1.2-F19</f>
        <v>0</v>
      </c>
    </row>
    <row r="20" spans="2:8" ht="15.6" customHeight="1" x14ac:dyDescent="0.25">
      <c r="B20" s="4051" t="s">
        <v>2851</v>
      </c>
      <c r="C20" s="2228" t="s">
        <v>2839</v>
      </c>
      <c r="D20" s="2228" t="s">
        <v>2840</v>
      </c>
      <c r="E20" s="2283" t="e">
        <f>E22+E24+E26</f>
        <v>#REF!</v>
      </c>
      <c r="F20" s="2283" t="e">
        <f>F22+F24+F26</f>
        <v>#REF!</v>
      </c>
      <c r="H20" s="58" t="e">
        <f t="shared" si="1"/>
        <v>#REF!</v>
      </c>
    </row>
    <row r="21" spans="2:8" ht="31.5" x14ac:dyDescent="0.25">
      <c r="B21" s="4051"/>
      <c r="C21" s="2228" t="s">
        <v>2841</v>
      </c>
      <c r="D21" s="2228" t="s">
        <v>2842</v>
      </c>
      <c r="E21" s="2283" t="e">
        <f>E23+E25+E27</f>
        <v>#REF!</v>
      </c>
      <c r="F21" s="2283" t="e">
        <f>F23+F25+F27</f>
        <v>#REF!</v>
      </c>
      <c r="H21" s="58" t="e">
        <f t="shared" si="1"/>
        <v>#REF!</v>
      </c>
    </row>
    <row r="22" spans="2:8" x14ac:dyDescent="0.25">
      <c r="B22" s="4055" t="s">
        <v>2843</v>
      </c>
      <c r="C22" s="2227" t="s">
        <v>2839</v>
      </c>
      <c r="D22" s="2227" t="s">
        <v>2165</v>
      </c>
      <c r="E22" s="2284" t="e">
        <f>#REF!</f>
        <v>#REF!</v>
      </c>
      <c r="F22" s="2284" t="e">
        <f>#REF!</f>
        <v>#REF!</v>
      </c>
      <c r="H22" s="58" t="e">
        <f t="shared" si="1"/>
        <v>#REF!</v>
      </c>
    </row>
    <row r="23" spans="2:8" ht="31.5" x14ac:dyDescent="0.25">
      <c r="B23" s="4055"/>
      <c r="C23" s="2227" t="s">
        <v>2841</v>
      </c>
      <c r="D23" s="2227" t="s">
        <v>2842</v>
      </c>
      <c r="E23" s="2284" t="e">
        <f>#REF!/12</f>
        <v>#REF!</v>
      </c>
      <c r="F23" s="2284" t="e">
        <f>#REF!/12</f>
        <v>#REF!</v>
      </c>
      <c r="H23" s="58" t="e">
        <f t="shared" si="1"/>
        <v>#REF!</v>
      </c>
    </row>
    <row r="24" spans="2:8" x14ac:dyDescent="0.25">
      <c r="B24" s="4055" t="s">
        <v>2844</v>
      </c>
      <c r="C24" s="2227" t="s">
        <v>2839</v>
      </c>
      <c r="D24" s="2227" t="s">
        <v>2165</v>
      </c>
      <c r="E24" s="2284" t="e">
        <f>#REF!</f>
        <v>#REF!</v>
      </c>
      <c r="F24" s="2284" t="e">
        <f>#REF!</f>
        <v>#REF!</v>
      </c>
      <c r="H24" s="58" t="e">
        <f t="shared" si="1"/>
        <v>#REF!</v>
      </c>
    </row>
    <row r="25" spans="2:8" ht="31.5" x14ac:dyDescent="0.25">
      <c r="B25" s="4055"/>
      <c r="C25" s="2227" t="s">
        <v>2841</v>
      </c>
      <c r="D25" s="2227" t="s">
        <v>2842</v>
      </c>
      <c r="E25" s="2284" t="e">
        <f>#REF!/12</f>
        <v>#REF!</v>
      </c>
      <c r="F25" s="2284" t="e">
        <f>#REF!/12</f>
        <v>#REF!</v>
      </c>
      <c r="H25" s="58" t="e">
        <f t="shared" si="1"/>
        <v>#REF!</v>
      </c>
    </row>
    <row r="26" spans="2:8" x14ac:dyDescent="0.25">
      <c r="B26" s="4055" t="s">
        <v>2845</v>
      </c>
      <c r="C26" s="2227" t="s">
        <v>2839</v>
      </c>
      <c r="D26" s="2227" t="s">
        <v>2165</v>
      </c>
      <c r="E26" s="2284">
        <v>0</v>
      </c>
      <c r="F26" s="1348">
        <v>0</v>
      </c>
      <c r="H26" s="58">
        <f t="shared" si="1"/>
        <v>0</v>
      </c>
    </row>
    <row r="27" spans="2:8" ht="31.5" x14ac:dyDescent="0.25">
      <c r="B27" s="4055"/>
      <c r="C27" s="2227" t="s">
        <v>2841</v>
      </c>
      <c r="D27" s="2227" t="s">
        <v>2842</v>
      </c>
      <c r="E27" s="2284" t="e">
        <f>#REF!/12</f>
        <v>#REF!</v>
      </c>
      <c r="F27" s="2284" t="e">
        <f>#REF!/12</f>
        <v>#REF!</v>
      </c>
      <c r="H27" s="58" t="e">
        <f t="shared" si="1"/>
        <v>#REF!</v>
      </c>
    </row>
    <row r="28" spans="2:8" x14ac:dyDescent="0.25">
      <c r="B28" s="4057" t="s">
        <v>2891</v>
      </c>
      <c r="C28" s="4057"/>
      <c r="D28" s="4057"/>
      <c r="E28" s="4057"/>
      <c r="F28" s="4057"/>
      <c r="H28" s="58">
        <f t="shared" si="0"/>
        <v>0</v>
      </c>
    </row>
    <row r="29" spans="2:8" ht="15.6" customHeight="1" x14ac:dyDescent="0.25">
      <c r="B29" s="4051" t="s">
        <v>2851</v>
      </c>
      <c r="C29" s="2228" t="s">
        <v>2839</v>
      </c>
      <c r="D29" s="2228" t="s">
        <v>2840</v>
      </c>
      <c r="E29" s="2283" t="e">
        <f>E31+E33+E35</f>
        <v>#REF!</v>
      </c>
      <c r="F29" s="2283" t="e">
        <f>F31+F33+F35</f>
        <v>#REF!</v>
      </c>
      <c r="H29" s="58" t="e">
        <f t="shared" si="0"/>
        <v>#REF!</v>
      </c>
    </row>
    <row r="30" spans="2:8" ht="31.5" x14ac:dyDescent="0.25">
      <c r="B30" s="4051"/>
      <c r="C30" s="2228" t="s">
        <v>2841</v>
      </c>
      <c r="D30" s="2228" t="s">
        <v>2842</v>
      </c>
      <c r="E30" s="2283" t="e">
        <f>E32+E34+E36</f>
        <v>#REF!</v>
      </c>
      <c r="F30" s="2283" t="e">
        <f>F32+F34+F36</f>
        <v>#REF!</v>
      </c>
      <c r="H30" s="58" t="e">
        <f t="shared" si="0"/>
        <v>#REF!</v>
      </c>
    </row>
    <row r="31" spans="2:8" x14ac:dyDescent="0.25">
      <c r="B31" s="4055" t="s">
        <v>2843</v>
      </c>
      <c r="C31" s="2227" t="s">
        <v>2839</v>
      </c>
      <c r="D31" s="2227" t="s">
        <v>2165</v>
      </c>
      <c r="E31" s="2284" t="e">
        <f>#REF!</f>
        <v>#REF!</v>
      </c>
      <c r="F31" s="2284" t="e">
        <f>#REF!</f>
        <v>#REF!</v>
      </c>
      <c r="H31" s="58" t="e">
        <f t="shared" si="0"/>
        <v>#REF!</v>
      </c>
    </row>
    <row r="32" spans="2:8" ht="31.5" x14ac:dyDescent="0.25">
      <c r="B32" s="4055"/>
      <c r="C32" s="2227" t="s">
        <v>2841</v>
      </c>
      <c r="D32" s="2227" t="s">
        <v>2842</v>
      </c>
      <c r="E32" s="2284" t="e">
        <f>#REF!/12</f>
        <v>#REF!</v>
      </c>
      <c r="F32" s="2284" t="e">
        <f>#REF!/12</f>
        <v>#REF!</v>
      </c>
      <c r="H32" s="58" t="e">
        <f t="shared" si="0"/>
        <v>#REF!</v>
      </c>
    </row>
    <row r="33" spans="2:8" x14ac:dyDescent="0.25">
      <c r="B33" s="4055" t="s">
        <v>2844</v>
      </c>
      <c r="C33" s="2227" t="s">
        <v>2839</v>
      </c>
      <c r="D33" s="2227" t="s">
        <v>2165</v>
      </c>
      <c r="E33" s="2284" t="e">
        <f>#REF!</f>
        <v>#REF!</v>
      </c>
      <c r="F33" s="2284" t="e">
        <f>#REF!</f>
        <v>#REF!</v>
      </c>
      <c r="H33" s="58" t="e">
        <f t="shared" si="0"/>
        <v>#REF!</v>
      </c>
    </row>
    <row r="34" spans="2:8" ht="31.5" x14ac:dyDescent="0.25">
      <c r="B34" s="4055"/>
      <c r="C34" s="2227" t="s">
        <v>2841</v>
      </c>
      <c r="D34" s="2227" t="s">
        <v>2842</v>
      </c>
      <c r="E34" s="2284" t="e">
        <f>#REF!/12</f>
        <v>#REF!</v>
      </c>
      <c r="F34" s="2284" t="e">
        <f>#REF!/12</f>
        <v>#REF!</v>
      </c>
      <c r="H34" s="58" t="e">
        <f t="shared" si="0"/>
        <v>#REF!</v>
      </c>
    </row>
    <row r="35" spans="2:8" x14ac:dyDescent="0.25">
      <c r="B35" s="4055" t="s">
        <v>2845</v>
      </c>
      <c r="C35" s="2227" t="s">
        <v>2839</v>
      </c>
      <c r="D35" s="2227" t="s">
        <v>2165</v>
      </c>
      <c r="E35" s="2284">
        <v>0</v>
      </c>
      <c r="F35" s="1348">
        <v>0</v>
      </c>
      <c r="H35" s="58">
        <f t="shared" si="0"/>
        <v>0</v>
      </c>
    </row>
    <row r="36" spans="2:8" ht="31.5" x14ac:dyDescent="0.25">
      <c r="B36" s="4055"/>
      <c r="C36" s="2227" t="s">
        <v>2841</v>
      </c>
      <c r="D36" s="2227" t="s">
        <v>2842</v>
      </c>
      <c r="E36" s="2284" t="e">
        <f>#REF!/12</f>
        <v>#REF!</v>
      </c>
      <c r="F36" s="2284" t="e">
        <f>#REF!/12</f>
        <v>#REF!</v>
      </c>
      <c r="H36" s="58" t="e">
        <f t="shared" si="0"/>
        <v>#REF!</v>
      </c>
    </row>
    <row r="37" spans="2:8" x14ac:dyDescent="0.25">
      <c r="B37" s="4057" t="s">
        <v>2771</v>
      </c>
      <c r="C37" s="4057"/>
      <c r="D37" s="4057"/>
      <c r="E37" s="4057"/>
      <c r="F37" s="4057"/>
      <c r="H37" s="58">
        <f t="shared" si="0"/>
        <v>0</v>
      </c>
    </row>
    <row r="38" spans="2:8" ht="15.6" customHeight="1" x14ac:dyDescent="0.25">
      <c r="B38" s="4051" t="s">
        <v>2851</v>
      </c>
      <c r="C38" s="2228" t="s">
        <v>2839</v>
      </c>
      <c r="D38" s="2228" t="s">
        <v>2165</v>
      </c>
      <c r="E38" s="2283" t="e">
        <f>E40+E42+E44</f>
        <v>#REF!</v>
      </c>
      <c r="F38" s="2283" t="e">
        <f>F40+F42+F44</f>
        <v>#REF!</v>
      </c>
      <c r="H38" s="58" t="e">
        <f t="shared" si="0"/>
        <v>#REF!</v>
      </c>
    </row>
    <row r="39" spans="2:8" ht="31.5" x14ac:dyDescent="0.25">
      <c r="B39" s="4051"/>
      <c r="C39" s="2228" t="s">
        <v>2841</v>
      </c>
      <c r="D39" s="2228" t="s">
        <v>2842</v>
      </c>
      <c r="E39" s="2283" t="e">
        <f>E41+E43+E45</f>
        <v>#REF!</v>
      </c>
      <c r="F39" s="2283" t="e">
        <f>F41+F43+F45</f>
        <v>#REF!</v>
      </c>
      <c r="H39" s="58" t="e">
        <f t="shared" si="0"/>
        <v>#REF!</v>
      </c>
    </row>
    <row r="40" spans="2:8" x14ac:dyDescent="0.25">
      <c r="B40" s="4055" t="s">
        <v>2843</v>
      </c>
      <c r="C40" s="2227" t="s">
        <v>2839</v>
      </c>
      <c r="D40" s="2227" t="s">
        <v>2165</v>
      </c>
      <c r="E40" s="2284" t="e">
        <f>#REF!</f>
        <v>#REF!</v>
      </c>
      <c r="F40" s="2284" t="e">
        <f>#REF!</f>
        <v>#REF!</v>
      </c>
      <c r="H40" s="58" t="e">
        <f t="shared" si="0"/>
        <v>#REF!</v>
      </c>
    </row>
    <row r="41" spans="2:8" ht="31.5" x14ac:dyDescent="0.25">
      <c r="B41" s="4055"/>
      <c r="C41" s="2227" t="s">
        <v>2841</v>
      </c>
      <c r="D41" s="2227" t="s">
        <v>2842</v>
      </c>
      <c r="E41" s="2284" t="e">
        <f>#REF!/12</f>
        <v>#REF!</v>
      </c>
      <c r="F41" s="2284" t="e">
        <f>#REF!/12</f>
        <v>#REF!</v>
      </c>
      <c r="H41" s="58" t="e">
        <f t="shared" si="0"/>
        <v>#REF!</v>
      </c>
    </row>
    <row r="42" spans="2:8" x14ac:dyDescent="0.25">
      <c r="B42" s="4055" t="s">
        <v>2844</v>
      </c>
      <c r="C42" s="2227" t="s">
        <v>2839</v>
      </c>
      <c r="D42" s="2227" t="s">
        <v>2165</v>
      </c>
      <c r="E42" s="2284" t="e">
        <f>#REF!</f>
        <v>#REF!</v>
      </c>
      <c r="F42" s="2284" t="e">
        <f>#REF!</f>
        <v>#REF!</v>
      </c>
      <c r="H42" s="58" t="e">
        <f t="shared" si="0"/>
        <v>#REF!</v>
      </c>
    </row>
    <row r="43" spans="2:8" ht="31.5" x14ac:dyDescent="0.25">
      <c r="B43" s="4055"/>
      <c r="C43" s="2227" t="s">
        <v>2841</v>
      </c>
      <c r="D43" s="2227" t="s">
        <v>2842</v>
      </c>
      <c r="E43" s="2284" t="e">
        <f>#REF!/12</f>
        <v>#REF!</v>
      </c>
      <c r="F43" s="2284" t="e">
        <f>#REF!/12</f>
        <v>#REF!</v>
      </c>
      <c r="H43" s="58" t="e">
        <f t="shared" si="0"/>
        <v>#REF!</v>
      </c>
    </row>
    <row r="44" spans="2:8" x14ac:dyDescent="0.25">
      <c r="B44" s="4055" t="s">
        <v>2845</v>
      </c>
      <c r="C44" s="2227" t="s">
        <v>2839</v>
      </c>
      <c r="D44" s="2227" t="s">
        <v>2165</v>
      </c>
      <c r="E44" s="2284">
        <v>0</v>
      </c>
      <c r="F44" s="1348">
        <v>0</v>
      </c>
      <c r="H44" s="58">
        <f t="shared" si="0"/>
        <v>0</v>
      </c>
    </row>
    <row r="45" spans="2:8" ht="31.5" x14ac:dyDescent="0.25">
      <c r="B45" s="4055"/>
      <c r="C45" s="2227" t="s">
        <v>2841</v>
      </c>
      <c r="D45" s="2227" t="s">
        <v>2842</v>
      </c>
      <c r="E45" s="2284" t="e">
        <f>#REF!/12</f>
        <v>#REF!</v>
      </c>
      <c r="F45" s="2284" t="e">
        <f>#REF!/12</f>
        <v>#REF!</v>
      </c>
      <c r="H45" s="58" t="e">
        <f t="shared" si="0"/>
        <v>#REF!</v>
      </c>
    </row>
    <row r="46" spans="2:8" x14ac:dyDescent="0.25">
      <c r="B46" s="2175"/>
    </row>
    <row r="47" spans="2:8" x14ac:dyDescent="0.25">
      <c r="B47" s="2175"/>
    </row>
    <row r="48" spans="2:8" x14ac:dyDescent="0.25">
      <c r="B48" s="2175" t="s">
        <v>2846</v>
      </c>
      <c r="D48" s="2175" t="s">
        <v>2847</v>
      </c>
      <c r="E48" s="2175"/>
      <c r="F48" s="2175"/>
      <c r="G48" s="2175"/>
      <c r="H48" s="2175"/>
    </row>
  </sheetData>
  <mergeCells count="26">
    <mergeCell ref="B24:B25"/>
    <mergeCell ref="B40:B41"/>
    <mergeCell ref="B42:B43"/>
    <mergeCell ref="B44:B45"/>
    <mergeCell ref="B29:B30"/>
    <mergeCell ref="B31:B32"/>
    <mergeCell ref="B33:B34"/>
    <mergeCell ref="B35:B36"/>
    <mergeCell ref="B37:F37"/>
    <mergeCell ref="B38:B39"/>
    <mergeCell ref="B26:B27"/>
    <mergeCell ref="B28:F28"/>
    <mergeCell ref="D1:F1"/>
    <mergeCell ref="D2:F2"/>
    <mergeCell ref="D3:F3"/>
    <mergeCell ref="D4:F4"/>
    <mergeCell ref="B6:F6"/>
    <mergeCell ref="B17:B18"/>
    <mergeCell ref="B19:F19"/>
    <mergeCell ref="B20:B21"/>
    <mergeCell ref="B22:B23"/>
    <mergeCell ref="B7:F7"/>
    <mergeCell ref="B10:F10"/>
    <mergeCell ref="B11:B12"/>
    <mergeCell ref="B13:B14"/>
    <mergeCell ref="B15:B16"/>
  </mergeCells>
  <pageMargins left="0.70866141732283472" right="0.51181102362204722" top="0.74803149606299213" bottom="0.43" header="0.31496062992125984" footer="0.31496062992125984"/>
  <pageSetup paperSize="9" fitToHeight="2" orientation="portrait" horizontalDpi="0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B1:E247"/>
  <sheetViews>
    <sheetView workbookViewId="0">
      <selection sqref="A1:XFD1048576"/>
    </sheetView>
  </sheetViews>
  <sheetFormatPr defaultColWidth="8.85546875" defaultRowHeight="15.75" x14ac:dyDescent="0.25"/>
  <cols>
    <col min="1" max="2" width="8.85546875" style="58"/>
    <col min="3" max="3" width="31.28515625" style="58" customWidth="1"/>
    <col min="4" max="4" width="24.7109375" style="58" customWidth="1"/>
    <col min="5" max="5" width="19.5703125" style="58" customWidth="1"/>
    <col min="6" max="16384" width="8.85546875" style="58"/>
  </cols>
  <sheetData>
    <row r="1" spans="2:5" x14ac:dyDescent="0.25">
      <c r="D1" s="4060" t="s">
        <v>3089</v>
      </c>
      <c r="E1" s="4060"/>
    </row>
    <row r="2" spans="2:5" ht="49.9" customHeight="1" x14ac:dyDescent="0.25">
      <c r="D2" s="4061" t="s">
        <v>3084</v>
      </c>
      <c r="E2" s="4061"/>
    </row>
    <row r="4" spans="2:5" ht="20.25" x14ac:dyDescent="0.3">
      <c r="B4" s="4062" t="s">
        <v>470</v>
      </c>
      <c r="C4" s="4062"/>
      <c r="D4" s="4062"/>
      <c r="E4" s="4062"/>
    </row>
    <row r="5" spans="2:5" x14ac:dyDescent="0.25">
      <c r="B5" s="4063" t="s">
        <v>1093</v>
      </c>
      <c r="C5" s="4063"/>
      <c r="D5" s="4063"/>
      <c r="E5" s="4063"/>
    </row>
    <row r="6" spans="2:5" ht="28.9" customHeight="1" x14ac:dyDescent="0.25">
      <c r="B6" s="4064" t="s">
        <v>3071</v>
      </c>
      <c r="C6" s="4064"/>
      <c r="D6" s="4064"/>
      <c r="E6" s="4064"/>
    </row>
    <row r="7" spans="2:5" x14ac:dyDescent="0.25">
      <c r="B7" s="4059" t="s">
        <v>367</v>
      </c>
      <c r="C7" s="4059"/>
      <c r="D7" s="4059"/>
      <c r="E7" s="4059"/>
    </row>
    <row r="8" spans="2:5" x14ac:dyDescent="0.25">
      <c r="B8" s="4058" t="s">
        <v>3072</v>
      </c>
      <c r="C8" s="4058"/>
      <c r="D8" s="4058"/>
      <c r="E8" s="4058"/>
    </row>
    <row r="9" spans="2:5" ht="16.5" thickBot="1" x14ac:dyDescent="0.3">
      <c r="B9" s="4059" t="s">
        <v>1094</v>
      </c>
      <c r="C9" s="4059"/>
      <c r="D9" s="4059"/>
      <c r="E9" s="4059"/>
    </row>
    <row r="10" spans="2:5" ht="0.6" customHeight="1" thickBot="1" x14ac:dyDescent="0.3"/>
    <row r="11" spans="2:5" ht="80.45" customHeight="1" thickBot="1" x14ac:dyDescent="0.3">
      <c r="B11" s="2374" t="s">
        <v>7</v>
      </c>
      <c r="C11" s="1928" t="s">
        <v>352</v>
      </c>
      <c r="D11" s="1928" t="s">
        <v>353</v>
      </c>
      <c r="E11" s="1928" t="s">
        <v>3073</v>
      </c>
    </row>
    <row r="12" spans="2:5" ht="16.5" thickBot="1" x14ac:dyDescent="0.3">
      <c r="B12" s="2375">
        <v>1</v>
      </c>
      <c r="C12" s="2376">
        <v>2</v>
      </c>
      <c r="D12" s="2376">
        <v>3</v>
      </c>
      <c r="E12" s="2375">
        <v>4</v>
      </c>
    </row>
    <row r="13" spans="2:5" ht="15.6" customHeight="1" thickBot="1" x14ac:dyDescent="0.3">
      <c r="B13" s="2377">
        <v>1</v>
      </c>
      <c r="C13" s="2378" t="s">
        <v>1102</v>
      </c>
      <c r="D13" s="2379" t="s">
        <v>1103</v>
      </c>
      <c r="E13" s="2377" t="s">
        <v>3074</v>
      </c>
    </row>
    <row r="14" spans="2:5" ht="15.6" customHeight="1" thickBot="1" x14ac:dyDescent="0.3">
      <c r="B14" s="2380">
        <v>2</v>
      </c>
      <c r="C14" s="2378" t="s">
        <v>1104</v>
      </c>
      <c r="D14" s="2379" t="s">
        <v>1103</v>
      </c>
      <c r="E14" s="2377" t="s">
        <v>3074</v>
      </c>
    </row>
    <row r="15" spans="2:5" ht="15.6" customHeight="1" thickBot="1" x14ac:dyDescent="0.3">
      <c r="B15" s="2380">
        <v>3</v>
      </c>
      <c r="C15" s="2378" t="s">
        <v>1105</v>
      </c>
      <c r="D15" s="2379" t="s">
        <v>1103</v>
      </c>
      <c r="E15" s="2377" t="s">
        <v>3074</v>
      </c>
    </row>
    <row r="16" spans="2:5" ht="15.6" customHeight="1" thickBot="1" x14ac:dyDescent="0.3">
      <c r="B16" s="2380">
        <v>4</v>
      </c>
      <c r="C16" s="2378" t="s">
        <v>1106</v>
      </c>
      <c r="D16" s="2379" t="s">
        <v>1103</v>
      </c>
      <c r="E16" s="2377" t="s">
        <v>3074</v>
      </c>
    </row>
    <row r="17" spans="2:5" ht="15.6" customHeight="1" thickBot="1" x14ac:dyDescent="0.3">
      <c r="B17" s="2380">
        <v>5</v>
      </c>
      <c r="C17" s="2378" t="s">
        <v>1107</v>
      </c>
      <c r="D17" s="2379" t="s">
        <v>1103</v>
      </c>
      <c r="E17" s="2377" t="s">
        <v>3074</v>
      </c>
    </row>
    <row r="18" spans="2:5" ht="15.6" customHeight="1" thickBot="1" x14ac:dyDescent="0.3">
      <c r="B18" s="2380">
        <v>6</v>
      </c>
      <c r="C18" s="2378" t="s">
        <v>1108</v>
      </c>
      <c r="D18" s="2379" t="s">
        <v>1103</v>
      </c>
      <c r="E18" s="2377" t="s">
        <v>3074</v>
      </c>
    </row>
    <row r="19" spans="2:5" ht="15.6" customHeight="1" thickBot="1" x14ac:dyDescent="0.3">
      <c r="B19" s="2380">
        <v>7</v>
      </c>
      <c r="C19" s="2378" t="s">
        <v>1109</v>
      </c>
      <c r="D19" s="2379" t="s">
        <v>1103</v>
      </c>
      <c r="E19" s="2377" t="s">
        <v>3074</v>
      </c>
    </row>
    <row r="20" spans="2:5" ht="15.6" customHeight="1" thickBot="1" x14ac:dyDescent="0.3">
      <c r="B20" s="2380">
        <v>8</v>
      </c>
      <c r="C20" s="2378" t="s">
        <v>1110</v>
      </c>
      <c r="D20" s="2379" t="s">
        <v>1103</v>
      </c>
      <c r="E20" s="2377" t="s">
        <v>3074</v>
      </c>
    </row>
    <row r="21" spans="2:5" ht="15.6" customHeight="1" thickBot="1" x14ac:dyDescent="0.3">
      <c r="B21" s="2380">
        <v>10</v>
      </c>
      <c r="C21" s="2378" t="s">
        <v>1111</v>
      </c>
      <c r="D21" s="2379" t="s">
        <v>1103</v>
      </c>
      <c r="E21" s="2377" t="s">
        <v>3074</v>
      </c>
    </row>
    <row r="22" spans="2:5" ht="15.6" customHeight="1" thickBot="1" x14ac:dyDescent="0.3">
      <c r="B22" s="2380">
        <v>11</v>
      </c>
      <c r="C22" s="2378" t="s">
        <v>1112</v>
      </c>
      <c r="D22" s="2379" t="s">
        <v>1103</v>
      </c>
      <c r="E22" s="2377" t="s">
        <v>3074</v>
      </c>
    </row>
    <row r="23" spans="2:5" ht="15.6" customHeight="1" thickBot="1" x14ac:dyDescent="0.3">
      <c r="B23" s="2380">
        <v>13</v>
      </c>
      <c r="C23" s="2378" t="s">
        <v>1113</v>
      </c>
      <c r="D23" s="2379" t="s">
        <v>1103</v>
      </c>
      <c r="E23" s="2377" t="s">
        <v>3074</v>
      </c>
    </row>
    <row r="24" spans="2:5" ht="15.6" customHeight="1" thickBot="1" x14ac:dyDescent="0.3">
      <c r="B24" s="2380">
        <v>14</v>
      </c>
      <c r="C24" s="2378" t="s">
        <v>1114</v>
      </c>
      <c r="D24" s="2379" t="s">
        <v>1103</v>
      </c>
      <c r="E24" s="2377" t="s">
        <v>3074</v>
      </c>
    </row>
    <row r="25" spans="2:5" ht="15.6" customHeight="1" thickBot="1" x14ac:dyDescent="0.3">
      <c r="B25" s="2380">
        <v>15</v>
      </c>
      <c r="C25" s="2378" t="s">
        <v>1115</v>
      </c>
      <c r="D25" s="2379" t="s">
        <v>1103</v>
      </c>
      <c r="E25" s="2377" t="s">
        <v>3074</v>
      </c>
    </row>
    <row r="26" spans="2:5" ht="15.6" customHeight="1" thickBot="1" x14ac:dyDescent="0.3">
      <c r="B26" s="2380">
        <v>16</v>
      </c>
      <c r="C26" s="2378" t="s">
        <v>1116</v>
      </c>
      <c r="D26" s="2379" t="s">
        <v>1103</v>
      </c>
      <c r="E26" s="2377" t="s">
        <v>3074</v>
      </c>
    </row>
    <row r="27" spans="2:5" ht="15.6" customHeight="1" thickBot="1" x14ac:dyDescent="0.3">
      <c r="B27" s="2380">
        <v>17</v>
      </c>
      <c r="C27" s="2378" t="s">
        <v>1117</v>
      </c>
      <c r="D27" s="2379" t="s">
        <v>1103</v>
      </c>
      <c r="E27" s="2377" t="s">
        <v>3074</v>
      </c>
    </row>
    <row r="28" spans="2:5" ht="15.6" customHeight="1" thickBot="1" x14ac:dyDescent="0.3">
      <c r="B28" s="2380">
        <v>18</v>
      </c>
      <c r="C28" s="2378" t="s">
        <v>1118</v>
      </c>
      <c r="D28" s="2379" t="s">
        <v>1103</v>
      </c>
      <c r="E28" s="2377" t="s">
        <v>3074</v>
      </c>
    </row>
    <row r="29" spans="2:5" ht="15.6" customHeight="1" thickBot="1" x14ac:dyDescent="0.3">
      <c r="B29" s="2380">
        <v>19</v>
      </c>
      <c r="C29" s="2378" t="s">
        <v>1119</v>
      </c>
      <c r="D29" s="2379" t="s">
        <v>1103</v>
      </c>
      <c r="E29" s="2377" t="s">
        <v>3074</v>
      </c>
    </row>
    <row r="30" spans="2:5" ht="15.6" customHeight="1" thickBot="1" x14ac:dyDescent="0.3">
      <c r="B30" s="2380">
        <v>20</v>
      </c>
      <c r="C30" s="2378" t="s">
        <v>1120</v>
      </c>
      <c r="D30" s="2379" t="s">
        <v>1103</v>
      </c>
      <c r="E30" s="2377" t="s">
        <v>3075</v>
      </c>
    </row>
    <row r="31" spans="2:5" ht="15.6" customHeight="1" thickBot="1" x14ac:dyDescent="0.3">
      <c r="B31" s="2380">
        <v>21</v>
      </c>
      <c r="C31" s="2378" t="s">
        <v>1121</v>
      </c>
      <c r="D31" s="2379" t="s">
        <v>1103</v>
      </c>
      <c r="E31" s="2377" t="s">
        <v>3074</v>
      </c>
    </row>
    <row r="32" spans="2:5" ht="15.6" customHeight="1" thickBot="1" x14ac:dyDescent="0.3">
      <c r="B32" s="2380">
        <v>22</v>
      </c>
      <c r="C32" s="2378" t="s">
        <v>1122</v>
      </c>
      <c r="D32" s="2379" t="s">
        <v>1103</v>
      </c>
      <c r="E32" s="2377" t="s">
        <v>3075</v>
      </c>
    </row>
    <row r="33" spans="2:5" ht="15.6" customHeight="1" thickBot="1" x14ac:dyDescent="0.3">
      <c r="B33" s="2380">
        <v>23</v>
      </c>
      <c r="C33" s="2378" t="s">
        <v>1123</v>
      </c>
      <c r="D33" s="2379" t="s">
        <v>1103</v>
      </c>
      <c r="E33" s="2377" t="s">
        <v>3074</v>
      </c>
    </row>
    <row r="34" spans="2:5" ht="15.6" customHeight="1" thickBot="1" x14ac:dyDescent="0.3">
      <c r="B34" s="2380">
        <v>24</v>
      </c>
      <c r="C34" s="2378" t="s">
        <v>1124</v>
      </c>
      <c r="D34" s="2379" t="s">
        <v>1103</v>
      </c>
      <c r="E34" s="2377" t="s">
        <v>3074</v>
      </c>
    </row>
    <row r="35" spans="2:5" ht="15.6" customHeight="1" thickBot="1" x14ac:dyDescent="0.3">
      <c r="B35" s="2380">
        <v>25</v>
      </c>
      <c r="C35" s="2378" t="s">
        <v>1125</v>
      </c>
      <c r="D35" s="2379" t="s">
        <v>1103</v>
      </c>
      <c r="E35" s="2377" t="s">
        <v>3074</v>
      </c>
    </row>
    <row r="36" spans="2:5" ht="15.6" customHeight="1" thickBot="1" x14ac:dyDescent="0.3">
      <c r="B36" s="2380">
        <v>26</v>
      </c>
      <c r="C36" s="2378" t="s">
        <v>1126</v>
      </c>
      <c r="D36" s="2379" t="s">
        <v>1103</v>
      </c>
      <c r="E36" s="2377" t="s">
        <v>3074</v>
      </c>
    </row>
    <row r="37" spans="2:5" ht="15.6" customHeight="1" thickBot="1" x14ac:dyDescent="0.3">
      <c r="B37" s="2380">
        <v>27</v>
      </c>
      <c r="C37" s="2378" t="s">
        <v>1127</v>
      </c>
      <c r="D37" s="2379" t="s">
        <v>1103</v>
      </c>
      <c r="E37" s="2377" t="s">
        <v>3075</v>
      </c>
    </row>
    <row r="38" spans="2:5" ht="15.6" customHeight="1" thickBot="1" x14ac:dyDescent="0.3">
      <c r="B38" s="2380">
        <v>28</v>
      </c>
      <c r="C38" s="2378" t="s">
        <v>1128</v>
      </c>
      <c r="D38" s="2379" t="s">
        <v>1103</v>
      </c>
      <c r="E38" s="2377" t="s">
        <v>3074</v>
      </c>
    </row>
    <row r="39" spans="2:5" ht="15.6" customHeight="1" thickBot="1" x14ac:dyDescent="0.3">
      <c r="B39" s="2380">
        <v>29</v>
      </c>
      <c r="C39" s="2378" t="s">
        <v>1129</v>
      </c>
      <c r="D39" s="2379" t="s">
        <v>1103</v>
      </c>
      <c r="E39" s="2377" t="s">
        <v>3075</v>
      </c>
    </row>
    <row r="40" spans="2:5" ht="15.6" customHeight="1" thickBot="1" x14ac:dyDescent="0.3">
      <c r="B40" s="2380">
        <v>30</v>
      </c>
      <c r="C40" s="2378" t="s">
        <v>1130</v>
      </c>
      <c r="D40" s="2379" t="s">
        <v>1103</v>
      </c>
      <c r="E40" s="2377" t="s">
        <v>3075</v>
      </c>
    </row>
    <row r="41" spans="2:5" ht="15.6" customHeight="1" thickBot="1" x14ac:dyDescent="0.3">
      <c r="B41" s="2380">
        <v>31</v>
      </c>
      <c r="C41" s="2378" t="s">
        <v>1131</v>
      </c>
      <c r="D41" s="2379" t="s">
        <v>1103</v>
      </c>
      <c r="E41" s="2377" t="s">
        <v>3075</v>
      </c>
    </row>
    <row r="42" spans="2:5" ht="15.6" customHeight="1" thickBot="1" x14ac:dyDescent="0.3">
      <c r="B42" s="2380">
        <v>32</v>
      </c>
      <c r="C42" s="2378" t="s">
        <v>1132</v>
      </c>
      <c r="D42" s="2379" t="s">
        <v>1103</v>
      </c>
      <c r="E42" s="2377" t="s">
        <v>3074</v>
      </c>
    </row>
    <row r="43" spans="2:5" ht="15.6" customHeight="1" thickBot="1" x14ac:dyDescent="0.3">
      <c r="B43" s="2380">
        <v>33</v>
      </c>
      <c r="C43" s="2378" t="s">
        <v>1133</v>
      </c>
      <c r="D43" s="2379" t="s">
        <v>1103</v>
      </c>
      <c r="E43" s="2377" t="s">
        <v>3074</v>
      </c>
    </row>
    <row r="44" spans="2:5" ht="15.6" customHeight="1" thickBot="1" x14ac:dyDescent="0.3">
      <c r="B44" s="2380">
        <v>34</v>
      </c>
      <c r="C44" s="2378" t="s">
        <v>1134</v>
      </c>
      <c r="D44" s="2379" t="s">
        <v>1103</v>
      </c>
      <c r="E44" s="2377" t="s">
        <v>3074</v>
      </c>
    </row>
    <row r="45" spans="2:5" ht="15.6" customHeight="1" thickBot="1" x14ac:dyDescent="0.3">
      <c r="B45" s="2380">
        <v>35</v>
      </c>
      <c r="C45" s="2378" t="s">
        <v>1135</v>
      </c>
      <c r="D45" s="2379" t="s">
        <v>1103</v>
      </c>
      <c r="E45" s="2377" t="s">
        <v>3074</v>
      </c>
    </row>
    <row r="46" spans="2:5" ht="15.6" customHeight="1" thickBot="1" x14ac:dyDescent="0.3">
      <c r="B46" s="2380">
        <v>36</v>
      </c>
      <c r="C46" s="2378" t="s">
        <v>1136</v>
      </c>
      <c r="D46" s="2379" t="s">
        <v>1103</v>
      </c>
      <c r="E46" s="2377" t="s">
        <v>3075</v>
      </c>
    </row>
    <row r="47" spans="2:5" ht="15.6" customHeight="1" thickBot="1" x14ac:dyDescent="0.3">
      <c r="B47" s="2380">
        <v>37</v>
      </c>
      <c r="C47" s="2378" t="s">
        <v>1137</v>
      </c>
      <c r="D47" s="2379" t="s">
        <v>1103</v>
      </c>
      <c r="E47" s="2377" t="s">
        <v>3074</v>
      </c>
    </row>
    <row r="48" spans="2:5" ht="15.6" customHeight="1" thickBot="1" x14ac:dyDescent="0.3">
      <c r="B48" s="2380">
        <v>38</v>
      </c>
      <c r="C48" s="2378" t="s">
        <v>1138</v>
      </c>
      <c r="D48" s="2379" t="s">
        <v>1103</v>
      </c>
      <c r="E48" s="2377" t="s">
        <v>3074</v>
      </c>
    </row>
    <row r="49" spans="2:5" ht="15.6" customHeight="1" thickBot="1" x14ac:dyDescent="0.3">
      <c r="B49" s="2380">
        <v>39</v>
      </c>
      <c r="C49" s="2378" t="s">
        <v>1927</v>
      </c>
      <c r="D49" s="2379" t="s">
        <v>1103</v>
      </c>
      <c r="E49" s="2377" t="s">
        <v>3075</v>
      </c>
    </row>
    <row r="50" spans="2:5" ht="15.6" customHeight="1" thickBot="1" x14ac:dyDescent="0.3">
      <c r="B50" s="2380">
        <v>40</v>
      </c>
      <c r="C50" s="2378" t="s">
        <v>1139</v>
      </c>
      <c r="D50" s="2379" t="s">
        <v>1103</v>
      </c>
      <c r="E50" s="2377" t="s">
        <v>3074</v>
      </c>
    </row>
    <row r="51" spans="2:5" ht="15.6" customHeight="1" thickBot="1" x14ac:dyDescent="0.3">
      <c r="B51" s="2380">
        <v>41</v>
      </c>
      <c r="C51" s="2378" t="s">
        <v>1140</v>
      </c>
      <c r="D51" s="2379" t="s">
        <v>1103</v>
      </c>
      <c r="E51" s="2377" t="s">
        <v>3075</v>
      </c>
    </row>
    <row r="52" spans="2:5" ht="15.6" customHeight="1" thickBot="1" x14ac:dyDescent="0.3">
      <c r="B52" s="2380">
        <v>42</v>
      </c>
      <c r="C52" s="2378" t="s">
        <v>1141</v>
      </c>
      <c r="D52" s="2379" t="s">
        <v>1103</v>
      </c>
      <c r="E52" s="2377" t="s">
        <v>3074</v>
      </c>
    </row>
    <row r="53" spans="2:5" ht="15.6" customHeight="1" thickBot="1" x14ac:dyDescent="0.3">
      <c r="B53" s="2380">
        <v>44</v>
      </c>
      <c r="C53" s="2378" t="s">
        <v>1142</v>
      </c>
      <c r="D53" s="2379" t="s">
        <v>1103</v>
      </c>
      <c r="E53" s="2377" t="s">
        <v>3074</v>
      </c>
    </row>
    <row r="54" spans="2:5" ht="15.6" customHeight="1" thickBot="1" x14ac:dyDescent="0.3">
      <c r="B54" s="2380">
        <v>47</v>
      </c>
      <c r="C54" s="2378" t="s">
        <v>1143</v>
      </c>
      <c r="D54" s="2379" t="s">
        <v>1103</v>
      </c>
      <c r="E54" s="2377" t="s">
        <v>3075</v>
      </c>
    </row>
    <row r="55" spans="2:5" ht="15.6" customHeight="1" thickBot="1" x14ac:dyDescent="0.3">
      <c r="B55" s="2380">
        <v>48</v>
      </c>
      <c r="C55" s="2378" t="s">
        <v>1144</v>
      </c>
      <c r="D55" s="2379" t="s">
        <v>1103</v>
      </c>
      <c r="E55" s="2381" t="s">
        <v>3075</v>
      </c>
    </row>
    <row r="56" spans="2:5" ht="15.6" customHeight="1" thickBot="1" x14ac:dyDescent="0.3">
      <c r="B56" s="2380">
        <v>49</v>
      </c>
      <c r="C56" s="2378" t="s">
        <v>1145</v>
      </c>
      <c r="D56" s="2379" t="s">
        <v>1103</v>
      </c>
      <c r="E56" s="2377" t="s">
        <v>3075</v>
      </c>
    </row>
    <row r="57" spans="2:5" ht="15.6" customHeight="1" thickBot="1" x14ac:dyDescent="0.3">
      <c r="B57" s="2380">
        <v>50</v>
      </c>
      <c r="C57" s="2378" t="s">
        <v>1146</v>
      </c>
      <c r="D57" s="2379" t="s">
        <v>1103</v>
      </c>
      <c r="E57" s="2381" t="s">
        <v>3075</v>
      </c>
    </row>
    <row r="58" spans="2:5" ht="15.6" customHeight="1" thickBot="1" x14ac:dyDescent="0.3">
      <c r="B58" s="2380">
        <v>51</v>
      </c>
      <c r="C58" s="2378" t="s">
        <v>1147</v>
      </c>
      <c r="D58" s="2379" t="s">
        <v>1103</v>
      </c>
      <c r="E58" s="2381" t="s">
        <v>3075</v>
      </c>
    </row>
    <row r="59" spans="2:5" ht="15.6" customHeight="1" thickBot="1" x14ac:dyDescent="0.3">
      <c r="B59" s="2380">
        <v>52</v>
      </c>
      <c r="C59" s="2378" t="s">
        <v>1148</v>
      </c>
      <c r="D59" s="2379" t="s">
        <v>1103</v>
      </c>
      <c r="E59" s="2381" t="s">
        <v>3075</v>
      </c>
    </row>
    <row r="60" spans="2:5" ht="15.6" customHeight="1" thickBot="1" x14ac:dyDescent="0.3">
      <c r="B60" s="2380">
        <v>53</v>
      </c>
      <c r="C60" s="2378" t="s">
        <v>1149</v>
      </c>
      <c r="D60" s="2379" t="s">
        <v>1103</v>
      </c>
      <c r="E60" s="2381" t="s">
        <v>3075</v>
      </c>
    </row>
    <row r="61" spans="2:5" ht="15.6" customHeight="1" thickBot="1" x14ac:dyDescent="0.3">
      <c r="B61" s="2380">
        <v>54</v>
      </c>
      <c r="C61" s="2378" t="s">
        <v>1150</v>
      </c>
      <c r="D61" s="2379" t="s">
        <v>1103</v>
      </c>
      <c r="E61" s="2381" t="s">
        <v>3075</v>
      </c>
    </row>
    <row r="62" spans="2:5" ht="15.6" customHeight="1" thickBot="1" x14ac:dyDescent="0.3">
      <c r="B62" s="2380">
        <v>55</v>
      </c>
      <c r="C62" s="2378" t="s">
        <v>1151</v>
      </c>
      <c r="D62" s="2379" t="s">
        <v>1103</v>
      </c>
      <c r="E62" s="2381" t="s">
        <v>3075</v>
      </c>
    </row>
    <row r="63" spans="2:5" ht="15.6" customHeight="1" thickBot="1" x14ac:dyDescent="0.3">
      <c r="B63" s="2380">
        <v>56</v>
      </c>
      <c r="C63" s="2378" t="s">
        <v>1152</v>
      </c>
      <c r="D63" s="2379" t="s">
        <v>1103</v>
      </c>
      <c r="E63" s="2381" t="s">
        <v>3075</v>
      </c>
    </row>
    <row r="64" spans="2:5" ht="15.6" customHeight="1" thickBot="1" x14ac:dyDescent="0.3">
      <c r="B64" s="2380">
        <v>57</v>
      </c>
      <c r="C64" s="2378" t="s">
        <v>1153</v>
      </c>
      <c r="D64" s="2379" t="s">
        <v>1103</v>
      </c>
      <c r="E64" s="2381" t="s">
        <v>3075</v>
      </c>
    </row>
    <row r="65" spans="2:5" ht="15.6" customHeight="1" thickBot="1" x14ac:dyDescent="0.3">
      <c r="B65" s="2380">
        <v>58</v>
      </c>
      <c r="C65" s="2378" t="s">
        <v>1154</v>
      </c>
      <c r="D65" s="2379" t="s">
        <v>1103</v>
      </c>
      <c r="E65" s="2381" t="s">
        <v>3075</v>
      </c>
    </row>
    <row r="66" spans="2:5" ht="15.6" customHeight="1" thickBot="1" x14ac:dyDescent="0.3">
      <c r="B66" s="2380">
        <v>59</v>
      </c>
      <c r="C66" s="2378" t="s">
        <v>1155</v>
      </c>
      <c r="D66" s="2379" t="s">
        <v>1103</v>
      </c>
      <c r="E66" s="2381" t="s">
        <v>3075</v>
      </c>
    </row>
    <row r="67" spans="2:5" ht="15.6" customHeight="1" thickBot="1" x14ac:dyDescent="0.3">
      <c r="B67" s="2380">
        <v>60</v>
      </c>
      <c r="C67" s="2378" t="s">
        <v>1156</v>
      </c>
      <c r="D67" s="2379" t="s">
        <v>1103</v>
      </c>
      <c r="E67" s="2381" t="s">
        <v>3075</v>
      </c>
    </row>
    <row r="68" spans="2:5" ht="15.6" customHeight="1" thickBot="1" x14ac:dyDescent="0.3">
      <c r="B68" s="2380">
        <v>61</v>
      </c>
      <c r="C68" s="2378" t="s">
        <v>1157</v>
      </c>
      <c r="D68" s="2379" t="s">
        <v>1103</v>
      </c>
      <c r="E68" s="2377" t="s">
        <v>3074</v>
      </c>
    </row>
    <row r="69" spans="2:5" ht="15.6" customHeight="1" thickBot="1" x14ac:dyDescent="0.3">
      <c r="B69" s="2380">
        <v>62</v>
      </c>
      <c r="C69" s="2378" t="s">
        <v>1158</v>
      </c>
      <c r="D69" s="2379" t="s">
        <v>1103</v>
      </c>
      <c r="E69" s="2377" t="s">
        <v>3074</v>
      </c>
    </row>
    <row r="70" spans="2:5" ht="15.6" customHeight="1" thickBot="1" x14ac:dyDescent="0.3">
      <c r="B70" s="2380">
        <v>63</v>
      </c>
      <c r="C70" s="2378" t="s">
        <v>1159</v>
      </c>
      <c r="D70" s="2379" t="s">
        <v>1103</v>
      </c>
      <c r="E70" s="2377" t="s">
        <v>3074</v>
      </c>
    </row>
    <row r="71" spans="2:5" ht="15.6" customHeight="1" thickBot="1" x14ac:dyDescent="0.3">
      <c r="B71" s="2380">
        <v>64</v>
      </c>
      <c r="C71" s="2378" t="s">
        <v>1160</v>
      </c>
      <c r="D71" s="2379" t="s">
        <v>1103</v>
      </c>
      <c r="E71" s="2377" t="s">
        <v>3074</v>
      </c>
    </row>
    <row r="72" spans="2:5" ht="15.6" customHeight="1" thickBot="1" x14ac:dyDescent="0.3">
      <c r="B72" s="2380">
        <v>65</v>
      </c>
      <c r="C72" s="2378" t="s">
        <v>1161</v>
      </c>
      <c r="D72" s="2379" t="s">
        <v>1103</v>
      </c>
      <c r="E72" s="2377" t="s">
        <v>3074</v>
      </c>
    </row>
    <row r="73" spans="2:5" ht="15.6" customHeight="1" thickBot="1" x14ac:dyDescent="0.3">
      <c r="B73" s="2380">
        <v>66</v>
      </c>
      <c r="C73" s="2378" t="s">
        <v>1162</v>
      </c>
      <c r="D73" s="2379" t="s">
        <v>1103</v>
      </c>
      <c r="E73" s="2377" t="s">
        <v>3074</v>
      </c>
    </row>
    <row r="74" spans="2:5" ht="15.6" customHeight="1" thickBot="1" x14ac:dyDescent="0.3">
      <c r="B74" s="2380">
        <v>67</v>
      </c>
      <c r="C74" s="2378" t="s">
        <v>1163</v>
      </c>
      <c r="D74" s="2379" t="s">
        <v>1103</v>
      </c>
      <c r="E74" s="2377" t="s">
        <v>3074</v>
      </c>
    </row>
    <row r="75" spans="2:5" ht="15.6" customHeight="1" thickBot="1" x14ac:dyDescent="0.3">
      <c r="B75" s="2380">
        <v>68</v>
      </c>
      <c r="C75" s="2378" t="s">
        <v>1164</v>
      </c>
      <c r="D75" s="2379" t="s">
        <v>1103</v>
      </c>
      <c r="E75" s="2377" t="s">
        <v>3074</v>
      </c>
    </row>
    <row r="76" spans="2:5" ht="15.6" customHeight="1" thickBot="1" x14ac:dyDescent="0.3">
      <c r="B76" s="2380">
        <v>70</v>
      </c>
      <c r="C76" s="2378" t="s">
        <v>1165</v>
      </c>
      <c r="D76" s="2379" t="s">
        <v>1103</v>
      </c>
      <c r="E76" s="2377" t="s">
        <v>3074</v>
      </c>
    </row>
    <row r="77" spans="2:5" ht="15.6" customHeight="1" thickBot="1" x14ac:dyDescent="0.3">
      <c r="B77" s="2380">
        <v>72</v>
      </c>
      <c r="C77" s="2378" t="s">
        <v>1166</v>
      </c>
      <c r="D77" s="2379" t="s">
        <v>1103</v>
      </c>
      <c r="E77" s="2377" t="s">
        <v>3074</v>
      </c>
    </row>
    <row r="78" spans="2:5" ht="15.6" customHeight="1" thickBot="1" x14ac:dyDescent="0.3">
      <c r="B78" s="2380">
        <v>73</v>
      </c>
      <c r="C78" s="2378" t="s">
        <v>1167</v>
      </c>
      <c r="D78" s="2379" t="s">
        <v>1103</v>
      </c>
      <c r="E78" s="2377" t="s">
        <v>3074</v>
      </c>
    </row>
    <row r="79" spans="2:5" ht="15.6" customHeight="1" thickBot="1" x14ac:dyDescent="0.3">
      <c r="B79" s="2380">
        <v>74</v>
      </c>
      <c r="C79" s="2378" t="s">
        <v>1168</v>
      </c>
      <c r="D79" s="2379" t="s">
        <v>1103</v>
      </c>
      <c r="E79" s="2377" t="s">
        <v>3074</v>
      </c>
    </row>
    <row r="80" spans="2:5" ht="15.6" customHeight="1" thickBot="1" x14ac:dyDescent="0.3">
      <c r="B80" s="2380">
        <v>76</v>
      </c>
      <c r="C80" s="2378" t="s">
        <v>1169</v>
      </c>
      <c r="D80" s="2379" t="s">
        <v>1103</v>
      </c>
      <c r="E80" s="2377" t="s">
        <v>3074</v>
      </c>
    </row>
    <row r="81" spans="2:5" ht="15.6" customHeight="1" thickBot="1" x14ac:dyDescent="0.3">
      <c r="B81" s="2380">
        <v>77</v>
      </c>
      <c r="C81" s="2378" t="s">
        <v>1170</v>
      </c>
      <c r="D81" s="2379" t="s">
        <v>1103</v>
      </c>
      <c r="E81" s="2377" t="s">
        <v>3074</v>
      </c>
    </row>
    <row r="82" spans="2:5" ht="15.6" customHeight="1" thickBot="1" x14ac:dyDescent="0.3">
      <c r="B82" s="2380">
        <v>78</v>
      </c>
      <c r="C82" s="2378" t="s">
        <v>1171</v>
      </c>
      <c r="D82" s="2379" t="s">
        <v>1103</v>
      </c>
      <c r="E82" s="2377" t="s">
        <v>3074</v>
      </c>
    </row>
    <row r="83" spans="2:5" ht="15.6" customHeight="1" thickBot="1" x14ac:dyDescent="0.3">
      <c r="B83" s="2380">
        <v>80</v>
      </c>
      <c r="C83" s="2378" t="s">
        <v>1172</v>
      </c>
      <c r="D83" s="2379" t="s">
        <v>1103</v>
      </c>
      <c r="E83" s="2377" t="s">
        <v>3074</v>
      </c>
    </row>
    <row r="84" spans="2:5" ht="15.6" customHeight="1" thickBot="1" x14ac:dyDescent="0.3">
      <c r="B84" s="2380">
        <v>81</v>
      </c>
      <c r="C84" s="2378" t="s">
        <v>1173</v>
      </c>
      <c r="D84" s="2379" t="s">
        <v>1103</v>
      </c>
      <c r="E84" s="2377" t="s">
        <v>3074</v>
      </c>
    </row>
    <row r="85" spans="2:5" ht="15.6" customHeight="1" thickBot="1" x14ac:dyDescent="0.3">
      <c r="B85" s="2380">
        <v>82</v>
      </c>
      <c r="C85" s="2378" t="s">
        <v>1174</v>
      </c>
      <c r="D85" s="2379" t="s">
        <v>1103</v>
      </c>
      <c r="E85" s="2377" t="s">
        <v>3074</v>
      </c>
    </row>
    <row r="86" spans="2:5" ht="15.6" customHeight="1" thickBot="1" x14ac:dyDescent="0.3">
      <c r="B86" s="2380">
        <v>83</v>
      </c>
      <c r="C86" s="2378" t="s">
        <v>1175</v>
      </c>
      <c r="D86" s="2379" t="s">
        <v>1103</v>
      </c>
      <c r="E86" s="2377" t="s">
        <v>3074</v>
      </c>
    </row>
    <row r="87" spans="2:5" ht="15.6" customHeight="1" thickBot="1" x14ac:dyDescent="0.3">
      <c r="B87" s="2380">
        <v>84</v>
      </c>
      <c r="C87" s="2378" t="s">
        <v>1176</v>
      </c>
      <c r="D87" s="2379" t="s">
        <v>1103</v>
      </c>
      <c r="E87" s="2377" t="s">
        <v>3074</v>
      </c>
    </row>
    <row r="88" spans="2:5" ht="15.6" customHeight="1" thickBot="1" x14ac:dyDescent="0.3">
      <c r="B88" s="2380">
        <v>85</v>
      </c>
      <c r="C88" s="2378" t="s">
        <v>1177</v>
      </c>
      <c r="D88" s="2379" t="s">
        <v>1103</v>
      </c>
      <c r="E88" s="2377" t="s">
        <v>3074</v>
      </c>
    </row>
    <row r="89" spans="2:5" ht="15.6" customHeight="1" thickBot="1" x14ac:dyDescent="0.3">
      <c r="B89" s="2380">
        <v>86</v>
      </c>
      <c r="C89" s="2378" t="s">
        <v>1178</v>
      </c>
      <c r="D89" s="2379" t="s">
        <v>1103</v>
      </c>
      <c r="E89" s="2377" t="s">
        <v>3074</v>
      </c>
    </row>
    <row r="90" spans="2:5" ht="15.6" customHeight="1" thickBot="1" x14ac:dyDescent="0.3">
      <c r="B90" s="2380">
        <v>87</v>
      </c>
      <c r="C90" s="2378" t="s">
        <v>1179</v>
      </c>
      <c r="D90" s="2379" t="s">
        <v>1103</v>
      </c>
      <c r="E90" s="2377" t="s">
        <v>3074</v>
      </c>
    </row>
    <row r="91" spans="2:5" ht="15.6" customHeight="1" thickBot="1" x14ac:dyDescent="0.3">
      <c r="B91" s="2380">
        <v>89</v>
      </c>
      <c r="C91" s="2378" t="s">
        <v>1180</v>
      </c>
      <c r="D91" s="2379" t="s">
        <v>1103</v>
      </c>
      <c r="E91" s="2377" t="s">
        <v>3074</v>
      </c>
    </row>
    <row r="92" spans="2:5" ht="15.6" customHeight="1" thickBot="1" x14ac:dyDescent="0.3">
      <c r="B92" s="2380">
        <v>90</v>
      </c>
      <c r="C92" s="2378" t="s">
        <v>1181</v>
      </c>
      <c r="D92" s="2379" t="s">
        <v>1103</v>
      </c>
      <c r="E92" s="2377" t="s">
        <v>3074</v>
      </c>
    </row>
    <row r="93" spans="2:5" ht="15.6" customHeight="1" thickBot="1" x14ac:dyDescent="0.3">
      <c r="B93" s="2380">
        <v>91</v>
      </c>
      <c r="C93" s="2378" t="s">
        <v>1182</v>
      </c>
      <c r="D93" s="2379" t="s">
        <v>1103</v>
      </c>
      <c r="E93" s="2381" t="s">
        <v>3075</v>
      </c>
    </row>
    <row r="94" spans="2:5" ht="15.6" customHeight="1" thickBot="1" x14ac:dyDescent="0.3">
      <c r="B94" s="2380">
        <v>92</v>
      </c>
      <c r="C94" s="2378" t="s">
        <v>1183</v>
      </c>
      <c r="D94" s="2379" t="s">
        <v>1103</v>
      </c>
      <c r="E94" s="2377" t="s">
        <v>3074</v>
      </c>
    </row>
    <row r="95" spans="2:5" ht="15.6" customHeight="1" thickBot="1" x14ac:dyDescent="0.3">
      <c r="B95" s="2380">
        <v>94</v>
      </c>
      <c r="C95" s="2378" t="s">
        <v>1184</v>
      </c>
      <c r="D95" s="2379" t="s">
        <v>1103</v>
      </c>
      <c r="E95" s="2377" t="s">
        <v>3074</v>
      </c>
    </row>
    <row r="96" spans="2:5" ht="15.6" customHeight="1" thickBot="1" x14ac:dyDescent="0.3">
      <c r="B96" s="2380">
        <v>95</v>
      </c>
      <c r="C96" s="2378" t="s">
        <v>1185</v>
      </c>
      <c r="D96" s="2379" t="s">
        <v>1103</v>
      </c>
      <c r="E96" s="2377" t="s">
        <v>3074</v>
      </c>
    </row>
    <row r="97" spans="2:5" ht="15.6" customHeight="1" thickBot="1" x14ac:dyDescent="0.3">
      <c r="B97" s="2380">
        <v>96</v>
      </c>
      <c r="C97" s="2378" t="s">
        <v>1186</v>
      </c>
      <c r="D97" s="2379" t="s">
        <v>1103</v>
      </c>
      <c r="E97" s="2377" t="s">
        <v>3074</v>
      </c>
    </row>
    <row r="98" spans="2:5" ht="15.6" customHeight="1" thickBot="1" x14ac:dyDescent="0.3">
      <c r="B98" s="2380">
        <v>98</v>
      </c>
      <c r="C98" s="2378" t="s">
        <v>1187</v>
      </c>
      <c r="D98" s="2379" t="s">
        <v>1103</v>
      </c>
      <c r="E98" s="2377" t="s">
        <v>3074</v>
      </c>
    </row>
    <row r="99" spans="2:5" ht="15.6" customHeight="1" thickBot="1" x14ac:dyDescent="0.3">
      <c r="B99" s="2380">
        <v>99</v>
      </c>
      <c r="C99" s="2378" t="s">
        <v>1188</v>
      </c>
      <c r="D99" s="2379" t="s">
        <v>1103</v>
      </c>
      <c r="E99" s="2377" t="s">
        <v>3074</v>
      </c>
    </row>
    <row r="100" spans="2:5" ht="15.6" customHeight="1" thickBot="1" x14ac:dyDescent="0.3">
      <c r="B100" s="2380">
        <v>100</v>
      </c>
      <c r="C100" s="2378" t="s">
        <v>1189</v>
      </c>
      <c r="D100" s="2379" t="s">
        <v>1103</v>
      </c>
      <c r="E100" s="2377" t="s">
        <v>3074</v>
      </c>
    </row>
    <row r="101" spans="2:5" ht="15.6" customHeight="1" thickBot="1" x14ac:dyDescent="0.3">
      <c r="B101" s="2380">
        <v>101</v>
      </c>
      <c r="C101" s="2378" t="s">
        <v>1190</v>
      </c>
      <c r="D101" s="2379" t="s">
        <v>1103</v>
      </c>
      <c r="E101" s="2377" t="s">
        <v>3074</v>
      </c>
    </row>
    <row r="102" spans="2:5" ht="15.6" customHeight="1" thickBot="1" x14ac:dyDescent="0.3">
      <c r="B102" s="2380">
        <v>102</v>
      </c>
      <c r="C102" s="2378" t="s">
        <v>1191</v>
      </c>
      <c r="D102" s="2379" t="s">
        <v>1103</v>
      </c>
      <c r="E102" s="2377" t="s">
        <v>3074</v>
      </c>
    </row>
    <row r="103" spans="2:5" ht="15.6" customHeight="1" thickBot="1" x14ac:dyDescent="0.3">
      <c r="B103" s="2380">
        <v>104</v>
      </c>
      <c r="C103" s="2378" t="s">
        <v>1192</v>
      </c>
      <c r="D103" s="2379" t="s">
        <v>1103</v>
      </c>
      <c r="E103" s="2377" t="s">
        <v>3074</v>
      </c>
    </row>
    <row r="104" spans="2:5" ht="15.6" customHeight="1" thickBot="1" x14ac:dyDescent="0.3">
      <c r="B104" s="2380">
        <v>105</v>
      </c>
      <c r="C104" s="2378" t="s">
        <v>1193</v>
      </c>
      <c r="D104" s="2379" t="s">
        <v>1103</v>
      </c>
      <c r="E104" s="2377" t="s">
        <v>3074</v>
      </c>
    </row>
    <row r="105" spans="2:5" ht="15.6" customHeight="1" thickBot="1" x14ac:dyDescent="0.3">
      <c r="B105" s="2380">
        <v>106</v>
      </c>
      <c r="C105" s="2378" t="s">
        <v>1194</v>
      </c>
      <c r="D105" s="2379" t="s">
        <v>1103</v>
      </c>
      <c r="E105" s="2377" t="s">
        <v>3074</v>
      </c>
    </row>
    <row r="106" spans="2:5" ht="15.6" customHeight="1" thickBot="1" x14ac:dyDescent="0.3">
      <c r="B106" s="2380">
        <v>107</v>
      </c>
      <c r="C106" s="2378" t="s">
        <v>1195</v>
      </c>
      <c r="D106" s="2379" t="s">
        <v>1103</v>
      </c>
      <c r="E106" s="2377" t="s">
        <v>3074</v>
      </c>
    </row>
    <row r="107" spans="2:5" ht="15.6" customHeight="1" thickBot="1" x14ac:dyDescent="0.3">
      <c r="B107" s="2380">
        <v>108</v>
      </c>
      <c r="C107" s="2378" t="s">
        <v>1196</v>
      </c>
      <c r="D107" s="2379" t="s">
        <v>1103</v>
      </c>
      <c r="E107" s="2377" t="s">
        <v>3074</v>
      </c>
    </row>
    <row r="108" spans="2:5" ht="15.6" customHeight="1" thickBot="1" x14ac:dyDescent="0.3">
      <c r="B108" s="2380">
        <v>109</v>
      </c>
      <c r="C108" s="2378" t="s">
        <v>1197</v>
      </c>
      <c r="D108" s="2379" t="s">
        <v>1103</v>
      </c>
      <c r="E108" s="2377" t="s">
        <v>3074</v>
      </c>
    </row>
    <row r="109" spans="2:5" ht="15.6" customHeight="1" thickBot="1" x14ac:dyDescent="0.3">
      <c r="B109" s="2380">
        <v>110</v>
      </c>
      <c r="C109" s="2378" t="s">
        <v>1198</v>
      </c>
      <c r="D109" s="2379" t="s">
        <v>1103</v>
      </c>
      <c r="E109" s="2377" t="s">
        <v>3074</v>
      </c>
    </row>
    <row r="110" spans="2:5" ht="15.6" customHeight="1" thickBot="1" x14ac:dyDescent="0.3">
      <c r="B110" s="2380">
        <v>111</v>
      </c>
      <c r="C110" s="2378" t="s">
        <v>1199</v>
      </c>
      <c r="D110" s="2379" t="s">
        <v>1103</v>
      </c>
      <c r="E110" s="2377" t="s">
        <v>3074</v>
      </c>
    </row>
    <row r="111" spans="2:5" ht="15.6" customHeight="1" thickBot="1" x14ac:dyDescent="0.3">
      <c r="B111" s="2380">
        <v>113</v>
      </c>
      <c r="C111" s="2378" t="s">
        <v>1200</v>
      </c>
      <c r="D111" s="2379" t="s">
        <v>1103</v>
      </c>
      <c r="E111" s="2377" t="s">
        <v>3074</v>
      </c>
    </row>
    <row r="112" spans="2:5" ht="15.6" customHeight="1" thickBot="1" x14ac:dyDescent="0.3">
      <c r="B112" s="2380">
        <v>114</v>
      </c>
      <c r="C112" s="2378" t="s">
        <v>1201</v>
      </c>
      <c r="D112" s="2379" t="s">
        <v>1103</v>
      </c>
      <c r="E112" s="2377" t="s">
        <v>3074</v>
      </c>
    </row>
    <row r="113" spans="2:5" ht="15.6" customHeight="1" thickBot="1" x14ac:dyDescent="0.3">
      <c r="B113" s="2380">
        <v>115</v>
      </c>
      <c r="C113" s="2378" t="s">
        <v>1202</v>
      </c>
      <c r="D113" s="2379" t="s">
        <v>1103</v>
      </c>
      <c r="E113" s="2377" t="s">
        <v>3074</v>
      </c>
    </row>
    <row r="114" spans="2:5" ht="15.6" customHeight="1" thickBot="1" x14ac:dyDescent="0.3">
      <c r="B114" s="2380">
        <v>116</v>
      </c>
      <c r="C114" s="2378" t="s">
        <v>1203</v>
      </c>
      <c r="D114" s="2379" t="s">
        <v>1103</v>
      </c>
      <c r="E114" s="2381" t="s">
        <v>3075</v>
      </c>
    </row>
    <row r="115" spans="2:5" ht="15.6" customHeight="1" thickBot="1" x14ac:dyDescent="0.3">
      <c r="B115" s="2380">
        <v>117</v>
      </c>
      <c r="C115" s="2378" t="s">
        <v>1204</v>
      </c>
      <c r="D115" s="2379" t="s">
        <v>1103</v>
      </c>
      <c r="E115" s="2381" t="s">
        <v>3075</v>
      </c>
    </row>
    <row r="116" spans="2:5" ht="15.6" customHeight="1" thickBot="1" x14ac:dyDescent="0.3">
      <c r="B116" s="2380">
        <v>118</v>
      </c>
      <c r="C116" s="2378" t="s">
        <v>1205</v>
      </c>
      <c r="D116" s="2379" t="s">
        <v>1103</v>
      </c>
      <c r="E116" s="2381" t="s">
        <v>3075</v>
      </c>
    </row>
    <row r="117" spans="2:5" ht="15.6" customHeight="1" thickBot="1" x14ac:dyDescent="0.3">
      <c r="B117" s="2380">
        <v>119</v>
      </c>
      <c r="C117" s="2378" t="s">
        <v>1206</v>
      </c>
      <c r="D117" s="2379" t="s">
        <v>1103</v>
      </c>
      <c r="E117" s="2377" t="s">
        <v>3074</v>
      </c>
    </row>
    <row r="118" spans="2:5" ht="15.6" customHeight="1" thickBot="1" x14ac:dyDescent="0.3">
      <c r="B118" s="2380">
        <v>121</v>
      </c>
      <c r="C118" s="2378" t="s">
        <v>1207</v>
      </c>
      <c r="D118" s="2379" t="s">
        <v>1103</v>
      </c>
      <c r="E118" s="2377" t="s">
        <v>3074</v>
      </c>
    </row>
    <row r="119" spans="2:5" ht="15.6" customHeight="1" thickBot="1" x14ac:dyDescent="0.3">
      <c r="B119" s="2380">
        <v>122</v>
      </c>
      <c r="C119" s="2378" t="s">
        <v>1208</v>
      </c>
      <c r="D119" s="2379" t="s">
        <v>1103</v>
      </c>
      <c r="E119" s="2377" t="s">
        <v>3074</v>
      </c>
    </row>
    <row r="120" spans="2:5" ht="15.6" customHeight="1" thickBot="1" x14ac:dyDescent="0.3">
      <c r="B120" s="2380">
        <v>123</v>
      </c>
      <c r="C120" s="2378" t="s">
        <v>1209</v>
      </c>
      <c r="D120" s="2379" t="s">
        <v>1103</v>
      </c>
      <c r="E120" s="2377" t="s">
        <v>3074</v>
      </c>
    </row>
    <row r="121" spans="2:5" ht="15.6" customHeight="1" thickBot="1" x14ac:dyDescent="0.3">
      <c r="B121" s="2380">
        <v>125</v>
      </c>
      <c r="C121" s="2378" t="s">
        <v>1210</v>
      </c>
      <c r="D121" s="2379" t="s">
        <v>1103</v>
      </c>
      <c r="E121" s="2381" t="s">
        <v>3075</v>
      </c>
    </row>
    <row r="122" spans="2:5" ht="15.6" customHeight="1" thickBot="1" x14ac:dyDescent="0.3">
      <c r="B122" s="2380">
        <v>126</v>
      </c>
      <c r="C122" s="2378" t="s">
        <v>1211</v>
      </c>
      <c r="D122" s="2379" t="s">
        <v>1103</v>
      </c>
      <c r="E122" s="2377" t="s">
        <v>3074</v>
      </c>
    </row>
    <row r="123" spans="2:5" ht="15.6" customHeight="1" thickBot="1" x14ac:dyDescent="0.3">
      <c r="B123" s="2380">
        <v>127</v>
      </c>
      <c r="C123" s="2378" t="s">
        <v>1212</v>
      </c>
      <c r="D123" s="2379" t="s">
        <v>1103</v>
      </c>
      <c r="E123" s="2381" t="s">
        <v>3075</v>
      </c>
    </row>
    <row r="124" spans="2:5" ht="15.6" customHeight="1" thickBot="1" x14ac:dyDescent="0.3">
      <c r="B124" s="2380">
        <v>128</v>
      </c>
      <c r="C124" s="2378" t="s">
        <v>1213</v>
      </c>
      <c r="D124" s="2379" t="s">
        <v>1103</v>
      </c>
      <c r="E124" s="2381" t="s">
        <v>3075</v>
      </c>
    </row>
    <row r="125" spans="2:5" ht="15.6" customHeight="1" thickBot="1" x14ac:dyDescent="0.3">
      <c r="B125" s="2380">
        <v>129</v>
      </c>
      <c r="C125" s="2378" t="s">
        <v>1214</v>
      </c>
      <c r="D125" s="2379" t="s">
        <v>1103</v>
      </c>
      <c r="E125" s="2377" t="s">
        <v>3074</v>
      </c>
    </row>
    <row r="126" spans="2:5" ht="15.6" customHeight="1" thickBot="1" x14ac:dyDescent="0.3">
      <c r="B126" s="2380">
        <v>130</v>
      </c>
      <c r="C126" s="2378" t="s">
        <v>1215</v>
      </c>
      <c r="D126" s="2379" t="s">
        <v>1103</v>
      </c>
      <c r="E126" s="2377" t="s">
        <v>3074</v>
      </c>
    </row>
    <row r="127" spans="2:5" ht="15.6" customHeight="1" thickBot="1" x14ac:dyDescent="0.3">
      <c r="B127" s="2380">
        <v>131</v>
      </c>
      <c r="C127" s="2378" t="s">
        <v>1216</v>
      </c>
      <c r="D127" s="2379" t="s">
        <v>1103</v>
      </c>
      <c r="E127" s="2377" t="s">
        <v>3074</v>
      </c>
    </row>
    <row r="128" spans="2:5" ht="15.6" customHeight="1" thickBot="1" x14ac:dyDescent="0.3">
      <c r="B128" s="2380">
        <v>132</v>
      </c>
      <c r="C128" s="2378" t="s">
        <v>1217</v>
      </c>
      <c r="D128" s="2379" t="s">
        <v>1103</v>
      </c>
      <c r="E128" s="2377" t="s">
        <v>3074</v>
      </c>
    </row>
    <row r="129" spans="2:5" ht="15.6" customHeight="1" thickBot="1" x14ac:dyDescent="0.3">
      <c r="B129" s="2380">
        <v>135</v>
      </c>
      <c r="C129" s="2378" t="s">
        <v>1218</v>
      </c>
      <c r="D129" s="2379" t="s">
        <v>1103</v>
      </c>
      <c r="E129" s="2377" t="s">
        <v>3074</v>
      </c>
    </row>
    <row r="130" spans="2:5" ht="15.6" customHeight="1" thickBot="1" x14ac:dyDescent="0.3">
      <c r="B130" s="2380">
        <v>136</v>
      </c>
      <c r="C130" s="2378" t="s">
        <v>1219</v>
      </c>
      <c r="D130" s="2379" t="s">
        <v>1103</v>
      </c>
      <c r="E130" s="2377" t="s">
        <v>3074</v>
      </c>
    </row>
    <row r="131" spans="2:5" ht="15.6" customHeight="1" thickBot="1" x14ac:dyDescent="0.3">
      <c r="B131" s="2380">
        <v>137</v>
      </c>
      <c r="C131" s="2378" t="s">
        <v>1220</v>
      </c>
      <c r="D131" s="2379" t="s">
        <v>1103</v>
      </c>
      <c r="E131" s="2377" t="s">
        <v>3074</v>
      </c>
    </row>
    <row r="132" spans="2:5" ht="15.6" customHeight="1" thickBot="1" x14ac:dyDescent="0.3">
      <c r="B132" s="2380">
        <v>138</v>
      </c>
      <c r="C132" s="2378" t="s">
        <v>1221</v>
      </c>
      <c r="D132" s="2379" t="s">
        <v>1103</v>
      </c>
      <c r="E132" s="2381" t="s">
        <v>3075</v>
      </c>
    </row>
    <row r="133" spans="2:5" ht="15.6" customHeight="1" thickBot="1" x14ac:dyDescent="0.3">
      <c r="B133" s="2380">
        <v>139</v>
      </c>
      <c r="C133" s="2378" t="s">
        <v>1222</v>
      </c>
      <c r="D133" s="2379" t="s">
        <v>1103</v>
      </c>
      <c r="E133" s="2377" t="s">
        <v>3074</v>
      </c>
    </row>
    <row r="134" spans="2:5" ht="15.6" customHeight="1" thickBot="1" x14ac:dyDescent="0.3">
      <c r="B134" s="2380">
        <v>140</v>
      </c>
      <c r="C134" s="2378" t="s">
        <v>1223</v>
      </c>
      <c r="D134" s="2379" t="s">
        <v>1103</v>
      </c>
      <c r="E134" s="2381" t="s">
        <v>3075</v>
      </c>
    </row>
    <row r="135" spans="2:5" ht="15.6" customHeight="1" thickBot="1" x14ac:dyDescent="0.3">
      <c r="B135" s="2380">
        <v>141</v>
      </c>
      <c r="C135" s="2378" t="s">
        <v>1224</v>
      </c>
      <c r="D135" s="2379" t="s">
        <v>1103</v>
      </c>
      <c r="E135" s="2377" t="s">
        <v>3074</v>
      </c>
    </row>
    <row r="136" spans="2:5" ht="15.6" customHeight="1" thickBot="1" x14ac:dyDescent="0.3">
      <c r="B136" s="2380">
        <v>142</v>
      </c>
      <c r="C136" s="2378" t="s">
        <v>1225</v>
      </c>
      <c r="D136" s="2379" t="s">
        <v>1103</v>
      </c>
      <c r="E136" s="2381" t="s">
        <v>3075</v>
      </c>
    </row>
    <row r="137" spans="2:5" ht="15.6" customHeight="1" thickBot="1" x14ac:dyDescent="0.3">
      <c r="B137" s="2380">
        <v>146</v>
      </c>
      <c r="C137" s="2378" t="s">
        <v>3076</v>
      </c>
      <c r="D137" s="2379" t="s">
        <v>1103</v>
      </c>
      <c r="E137" s="2377" t="s">
        <v>3074</v>
      </c>
    </row>
    <row r="138" spans="2:5" ht="15.6" customHeight="1" thickBot="1" x14ac:dyDescent="0.3">
      <c r="B138" s="2380">
        <v>148</v>
      </c>
      <c r="C138" s="2378" t="s">
        <v>1226</v>
      </c>
      <c r="D138" s="2379" t="s">
        <v>1103</v>
      </c>
      <c r="E138" s="2381" t="s">
        <v>3075</v>
      </c>
    </row>
    <row r="139" spans="2:5" ht="15.6" customHeight="1" thickBot="1" x14ac:dyDescent="0.3">
      <c r="B139" s="2380">
        <v>149</v>
      </c>
      <c r="C139" s="2378" t="s">
        <v>1227</v>
      </c>
      <c r="D139" s="2379" t="s">
        <v>1103</v>
      </c>
      <c r="E139" s="2381" t="s">
        <v>3075</v>
      </c>
    </row>
    <row r="140" spans="2:5" ht="15.6" customHeight="1" thickBot="1" x14ac:dyDescent="0.3">
      <c r="B140" s="2380">
        <v>150</v>
      </c>
      <c r="C140" s="2382" t="s">
        <v>1228</v>
      </c>
      <c r="D140" s="2379" t="s">
        <v>1103</v>
      </c>
      <c r="E140" s="2377" t="s">
        <v>3074</v>
      </c>
    </row>
    <row r="141" spans="2:5" ht="15.6" customHeight="1" thickBot="1" x14ac:dyDescent="0.3">
      <c r="B141" s="2380">
        <v>152</v>
      </c>
      <c r="C141" s="2378" t="s">
        <v>1229</v>
      </c>
      <c r="D141" s="2379" t="s">
        <v>1103</v>
      </c>
      <c r="E141" s="2377" t="s">
        <v>3074</v>
      </c>
    </row>
    <row r="142" spans="2:5" ht="15.6" customHeight="1" thickBot="1" x14ac:dyDescent="0.3">
      <c r="B142" s="2380">
        <v>153</v>
      </c>
      <c r="C142" s="2378" t="s">
        <v>1230</v>
      </c>
      <c r="D142" s="2379" t="s">
        <v>1103</v>
      </c>
      <c r="E142" s="2377" t="s">
        <v>3074</v>
      </c>
    </row>
    <row r="143" spans="2:5" ht="15.6" customHeight="1" thickBot="1" x14ac:dyDescent="0.3">
      <c r="B143" s="2380">
        <v>155</v>
      </c>
      <c r="C143" s="2378" t="s">
        <v>1231</v>
      </c>
      <c r="D143" s="2379" t="s">
        <v>1103</v>
      </c>
      <c r="E143" s="2377" t="s">
        <v>3074</v>
      </c>
    </row>
    <row r="144" spans="2:5" ht="15.6" customHeight="1" thickBot="1" x14ac:dyDescent="0.3">
      <c r="B144" s="2380">
        <v>156</v>
      </c>
      <c r="C144" s="2378" t="s">
        <v>1232</v>
      </c>
      <c r="D144" s="2379" t="s">
        <v>1103</v>
      </c>
      <c r="E144" s="2377" t="s">
        <v>3074</v>
      </c>
    </row>
    <row r="145" spans="2:5" ht="15.6" customHeight="1" thickBot="1" x14ac:dyDescent="0.3">
      <c r="B145" s="2380">
        <v>157</v>
      </c>
      <c r="C145" s="2378" t="s">
        <v>1233</v>
      </c>
      <c r="D145" s="2379" t="s">
        <v>1103</v>
      </c>
      <c r="E145" s="2377" t="s">
        <v>3074</v>
      </c>
    </row>
    <row r="146" spans="2:5" ht="15.6" customHeight="1" thickBot="1" x14ac:dyDescent="0.3">
      <c r="B146" s="2380">
        <v>159</v>
      </c>
      <c r="C146" s="2378" t="s">
        <v>1234</v>
      </c>
      <c r="D146" s="2379" t="s">
        <v>1103</v>
      </c>
      <c r="E146" s="2377" t="s">
        <v>3074</v>
      </c>
    </row>
    <row r="147" spans="2:5" ht="15.6" customHeight="1" thickBot="1" x14ac:dyDescent="0.3">
      <c r="B147" s="2380">
        <v>160</v>
      </c>
      <c r="C147" s="2378" t="s">
        <v>3077</v>
      </c>
      <c r="D147" s="2379" t="s">
        <v>1103</v>
      </c>
      <c r="E147" s="2377" t="s">
        <v>3074</v>
      </c>
    </row>
    <row r="148" spans="2:5" ht="15.6" customHeight="1" thickBot="1" x14ac:dyDescent="0.3">
      <c r="B148" s="2380">
        <v>161</v>
      </c>
      <c r="C148" s="2378" t="s">
        <v>3078</v>
      </c>
      <c r="D148" s="2379" t="s">
        <v>1103</v>
      </c>
      <c r="E148" s="2377" t="s">
        <v>3074</v>
      </c>
    </row>
    <row r="149" spans="2:5" ht="15.6" customHeight="1" thickBot="1" x14ac:dyDescent="0.3">
      <c r="B149" s="2380">
        <v>162</v>
      </c>
      <c r="C149" s="2378" t="s">
        <v>3079</v>
      </c>
      <c r="D149" s="2379" t="s">
        <v>1103</v>
      </c>
      <c r="E149" s="2377" t="s">
        <v>3074</v>
      </c>
    </row>
    <row r="150" spans="2:5" ht="15.6" customHeight="1" thickBot="1" x14ac:dyDescent="0.3">
      <c r="B150" s="2380">
        <v>163</v>
      </c>
      <c r="C150" s="2378" t="s">
        <v>3080</v>
      </c>
      <c r="D150" s="2379" t="s">
        <v>1103</v>
      </c>
      <c r="E150" s="2377" t="s">
        <v>3074</v>
      </c>
    </row>
    <row r="151" spans="2:5" ht="15.6" customHeight="1" thickBot="1" x14ac:dyDescent="0.3">
      <c r="B151" s="2380">
        <v>164</v>
      </c>
      <c r="C151" s="2378" t="s">
        <v>1235</v>
      </c>
      <c r="D151" s="2379" t="s">
        <v>1103</v>
      </c>
      <c r="E151" s="2377" t="s">
        <v>3074</v>
      </c>
    </row>
    <row r="152" spans="2:5" ht="15.6" customHeight="1" thickBot="1" x14ac:dyDescent="0.3">
      <c r="B152" s="2380">
        <v>166</v>
      </c>
      <c r="C152" s="2378" t="s">
        <v>1236</v>
      </c>
      <c r="D152" s="2379" t="s">
        <v>1103</v>
      </c>
      <c r="E152" s="2377" t="s">
        <v>3074</v>
      </c>
    </row>
    <row r="153" spans="2:5" ht="15.6" customHeight="1" thickBot="1" x14ac:dyDescent="0.3">
      <c r="B153" s="2380">
        <v>167</v>
      </c>
      <c r="C153" s="2378" t="s">
        <v>1237</v>
      </c>
      <c r="D153" s="2379" t="s">
        <v>1103</v>
      </c>
      <c r="E153" s="2377" t="s">
        <v>3074</v>
      </c>
    </row>
    <row r="154" spans="2:5" ht="15.6" customHeight="1" thickBot="1" x14ac:dyDescent="0.3">
      <c r="B154" s="2380">
        <v>168</v>
      </c>
      <c r="C154" s="2378" t="s">
        <v>1238</v>
      </c>
      <c r="D154" s="2379" t="s">
        <v>1103</v>
      </c>
      <c r="E154" s="2377" t="s">
        <v>3074</v>
      </c>
    </row>
    <row r="155" spans="2:5" ht="15.6" customHeight="1" thickBot="1" x14ac:dyDescent="0.3">
      <c r="B155" s="2380">
        <v>169</v>
      </c>
      <c r="C155" s="2382" t="s">
        <v>1239</v>
      </c>
      <c r="D155" s="2379" t="s">
        <v>1103</v>
      </c>
      <c r="E155" s="2377" t="s">
        <v>3074</v>
      </c>
    </row>
    <row r="156" spans="2:5" ht="15.6" customHeight="1" thickBot="1" x14ac:dyDescent="0.3">
      <c r="B156" s="2380">
        <v>170</v>
      </c>
      <c r="C156" s="2378" t="s">
        <v>1240</v>
      </c>
      <c r="D156" s="2379" t="s">
        <v>1103</v>
      </c>
      <c r="E156" s="2377" t="s">
        <v>3074</v>
      </c>
    </row>
    <row r="157" spans="2:5" ht="15.6" customHeight="1" thickBot="1" x14ac:dyDescent="0.3">
      <c r="B157" s="2380">
        <v>171</v>
      </c>
      <c r="C157" s="2378" t="s">
        <v>1241</v>
      </c>
      <c r="D157" s="2379" t="s">
        <v>1103</v>
      </c>
      <c r="E157" s="2381" t="s">
        <v>3075</v>
      </c>
    </row>
    <row r="158" spans="2:5" ht="15.6" customHeight="1" thickBot="1" x14ac:dyDescent="0.3">
      <c r="B158" s="2380">
        <v>172</v>
      </c>
      <c r="C158" s="2378" t="s">
        <v>1242</v>
      </c>
      <c r="D158" s="2379" t="s">
        <v>1103</v>
      </c>
      <c r="E158" s="2381" t="s">
        <v>3075</v>
      </c>
    </row>
    <row r="159" spans="2:5" ht="15.6" customHeight="1" thickBot="1" x14ac:dyDescent="0.3">
      <c r="B159" s="2380">
        <v>175</v>
      </c>
      <c r="C159" s="2378" t="s">
        <v>1243</v>
      </c>
      <c r="D159" s="2379" t="s">
        <v>1103</v>
      </c>
      <c r="E159" s="2377" t="s">
        <v>3074</v>
      </c>
    </row>
    <row r="160" spans="2:5" ht="15.6" customHeight="1" thickBot="1" x14ac:dyDescent="0.3">
      <c r="B160" s="2380">
        <v>179</v>
      </c>
      <c r="C160" s="2378" t="s">
        <v>1244</v>
      </c>
      <c r="D160" s="2379" t="s">
        <v>1103</v>
      </c>
      <c r="E160" s="2381" t="s">
        <v>3075</v>
      </c>
    </row>
    <row r="161" spans="2:5" ht="15.6" customHeight="1" thickBot="1" x14ac:dyDescent="0.3">
      <c r="B161" s="2380">
        <v>180</v>
      </c>
      <c r="C161" s="2378" t="s">
        <v>1245</v>
      </c>
      <c r="D161" s="2379" t="s">
        <v>1103</v>
      </c>
      <c r="E161" s="2381" t="s">
        <v>3075</v>
      </c>
    </row>
    <row r="162" spans="2:5" ht="15.6" customHeight="1" thickBot="1" x14ac:dyDescent="0.3">
      <c r="B162" s="2380">
        <v>183</v>
      </c>
      <c r="C162" s="2378" t="s">
        <v>1246</v>
      </c>
      <c r="D162" s="2379" t="s">
        <v>1103</v>
      </c>
      <c r="E162" s="2381" t="s">
        <v>3075</v>
      </c>
    </row>
    <row r="163" spans="2:5" ht="15.6" customHeight="1" thickBot="1" x14ac:dyDescent="0.3">
      <c r="B163" s="2380">
        <v>184</v>
      </c>
      <c r="C163" s="2378" t="s">
        <v>1247</v>
      </c>
      <c r="D163" s="2379" t="s">
        <v>1103</v>
      </c>
      <c r="E163" s="2381" t="s">
        <v>3075</v>
      </c>
    </row>
    <row r="164" spans="2:5" ht="15.6" customHeight="1" thickBot="1" x14ac:dyDescent="0.3">
      <c r="B164" s="2380">
        <v>186</v>
      </c>
      <c r="C164" s="2378" t="s">
        <v>1248</v>
      </c>
      <c r="D164" s="2379" t="s">
        <v>1103</v>
      </c>
      <c r="E164" s="2381" t="s">
        <v>3075</v>
      </c>
    </row>
    <row r="165" spans="2:5" ht="15.6" customHeight="1" thickBot="1" x14ac:dyDescent="0.3">
      <c r="B165" s="2380">
        <v>187</v>
      </c>
      <c r="C165" s="2378" t="s">
        <v>1249</v>
      </c>
      <c r="D165" s="2379" t="s">
        <v>1103</v>
      </c>
      <c r="E165" s="2381" t="s">
        <v>3075</v>
      </c>
    </row>
    <row r="166" spans="2:5" ht="15.6" customHeight="1" thickBot="1" x14ac:dyDescent="0.3">
      <c r="B166" s="2380">
        <v>188</v>
      </c>
      <c r="C166" s="2378" t="s">
        <v>1250</v>
      </c>
      <c r="D166" s="2379" t="s">
        <v>1103</v>
      </c>
      <c r="E166" s="2377" t="s">
        <v>3074</v>
      </c>
    </row>
    <row r="167" spans="2:5" ht="15.6" customHeight="1" thickBot="1" x14ac:dyDescent="0.3">
      <c r="B167" s="2380">
        <v>189</v>
      </c>
      <c r="C167" s="2378" t="s">
        <v>1251</v>
      </c>
      <c r="D167" s="2379" t="s">
        <v>1103</v>
      </c>
      <c r="E167" s="2381" t="s">
        <v>3075</v>
      </c>
    </row>
    <row r="168" spans="2:5" ht="15.6" customHeight="1" thickBot="1" x14ac:dyDescent="0.3">
      <c r="B168" s="2380">
        <v>190</v>
      </c>
      <c r="C168" s="2378" t="s">
        <v>1252</v>
      </c>
      <c r="D168" s="2379" t="s">
        <v>1103</v>
      </c>
      <c r="E168" s="2377" t="s">
        <v>3074</v>
      </c>
    </row>
    <row r="169" spans="2:5" ht="15.6" customHeight="1" thickBot="1" x14ac:dyDescent="0.3">
      <c r="B169" s="2380">
        <v>191</v>
      </c>
      <c r="C169" s="2378" t="s">
        <v>1253</v>
      </c>
      <c r="D169" s="2379" t="s">
        <v>1103</v>
      </c>
      <c r="E169" s="2377" t="s">
        <v>3074</v>
      </c>
    </row>
    <row r="170" spans="2:5" ht="15.6" customHeight="1" thickBot="1" x14ac:dyDescent="0.3">
      <c r="B170" s="2380">
        <v>192</v>
      </c>
      <c r="C170" s="2378" t="s">
        <v>1254</v>
      </c>
      <c r="D170" s="2379" t="s">
        <v>1103</v>
      </c>
      <c r="E170" s="2377" t="s">
        <v>3074</v>
      </c>
    </row>
    <row r="171" spans="2:5" ht="15.6" customHeight="1" thickBot="1" x14ac:dyDescent="0.3">
      <c r="B171" s="2380">
        <v>193</v>
      </c>
      <c r="C171" s="2378" t="s">
        <v>1255</v>
      </c>
      <c r="D171" s="2379" t="s">
        <v>1103</v>
      </c>
      <c r="E171" s="2377" t="s">
        <v>3074</v>
      </c>
    </row>
    <row r="172" spans="2:5" ht="15.6" customHeight="1" thickBot="1" x14ac:dyDescent="0.3">
      <c r="B172" s="2380">
        <v>194</v>
      </c>
      <c r="C172" s="2378" t="s">
        <v>1256</v>
      </c>
      <c r="D172" s="2379" t="s">
        <v>1103</v>
      </c>
      <c r="E172" s="2377" t="s">
        <v>3074</v>
      </c>
    </row>
    <row r="173" spans="2:5" ht="15.6" customHeight="1" thickBot="1" x14ac:dyDescent="0.3">
      <c r="B173" s="2380">
        <v>195</v>
      </c>
      <c r="C173" s="2378" t="s">
        <v>1257</v>
      </c>
      <c r="D173" s="2379" t="s">
        <v>1103</v>
      </c>
      <c r="E173" s="2377" t="s">
        <v>3074</v>
      </c>
    </row>
    <row r="174" spans="2:5" ht="15.6" customHeight="1" thickBot="1" x14ac:dyDescent="0.3">
      <c r="B174" s="2380">
        <v>196</v>
      </c>
      <c r="C174" s="2378" t="s">
        <v>1258</v>
      </c>
      <c r="D174" s="2379" t="s">
        <v>1103</v>
      </c>
      <c r="E174" s="2377" t="s">
        <v>3074</v>
      </c>
    </row>
    <row r="175" spans="2:5" ht="15.6" customHeight="1" thickBot="1" x14ac:dyDescent="0.3">
      <c r="B175" s="2380">
        <v>197</v>
      </c>
      <c r="C175" s="2378" t="s">
        <v>1259</v>
      </c>
      <c r="D175" s="2379" t="s">
        <v>1103</v>
      </c>
      <c r="E175" s="2377" t="s">
        <v>3074</v>
      </c>
    </row>
    <row r="176" spans="2:5" ht="15.6" customHeight="1" thickBot="1" x14ac:dyDescent="0.3">
      <c r="B176" s="2380">
        <v>198</v>
      </c>
      <c r="C176" s="2378" t="s">
        <v>1260</v>
      </c>
      <c r="D176" s="2379" t="s">
        <v>1103</v>
      </c>
      <c r="E176" s="2377" t="s">
        <v>3074</v>
      </c>
    </row>
    <row r="177" spans="2:5" ht="15.6" customHeight="1" thickBot="1" x14ac:dyDescent="0.3">
      <c r="B177" s="2380">
        <v>199</v>
      </c>
      <c r="C177" s="2378" t="s">
        <v>1261</v>
      </c>
      <c r="D177" s="2379" t="s">
        <v>1103</v>
      </c>
      <c r="E177" s="2377" t="s">
        <v>3074</v>
      </c>
    </row>
    <row r="178" spans="2:5" ht="15.6" customHeight="1" thickBot="1" x14ac:dyDescent="0.3">
      <c r="B178" s="2380">
        <v>201</v>
      </c>
      <c r="C178" s="2378" t="s">
        <v>1262</v>
      </c>
      <c r="D178" s="2379" t="s">
        <v>1103</v>
      </c>
      <c r="E178" s="2377" t="s">
        <v>3074</v>
      </c>
    </row>
    <row r="179" spans="2:5" ht="15.6" customHeight="1" thickBot="1" x14ac:dyDescent="0.3">
      <c r="B179" s="2380">
        <v>202</v>
      </c>
      <c r="C179" s="2378" t="s">
        <v>1263</v>
      </c>
      <c r="D179" s="2379" t="s">
        <v>1103</v>
      </c>
      <c r="E179" s="2377" t="s">
        <v>3074</v>
      </c>
    </row>
    <row r="180" spans="2:5" ht="15.6" customHeight="1" thickBot="1" x14ac:dyDescent="0.3">
      <c r="B180" s="2380">
        <v>204</v>
      </c>
      <c r="C180" s="2378" t="s">
        <v>1264</v>
      </c>
      <c r="D180" s="2379" t="s">
        <v>1103</v>
      </c>
      <c r="E180" s="2377" t="s">
        <v>3074</v>
      </c>
    </row>
    <row r="181" spans="2:5" ht="15.6" customHeight="1" thickBot="1" x14ac:dyDescent="0.3">
      <c r="B181" s="2380">
        <v>205</v>
      </c>
      <c r="C181" s="2378" t="s">
        <v>1265</v>
      </c>
      <c r="D181" s="2379" t="s">
        <v>1103</v>
      </c>
      <c r="E181" s="2381" t="s">
        <v>3075</v>
      </c>
    </row>
    <row r="182" spans="2:5" ht="15.6" customHeight="1" thickBot="1" x14ac:dyDescent="0.3">
      <c r="B182" s="2380">
        <v>206</v>
      </c>
      <c r="C182" s="2378" t="s">
        <v>1266</v>
      </c>
      <c r="D182" s="2379" t="s">
        <v>1103</v>
      </c>
      <c r="E182" s="2377" t="s">
        <v>3074</v>
      </c>
    </row>
    <row r="183" spans="2:5" ht="15.6" customHeight="1" thickBot="1" x14ac:dyDescent="0.3">
      <c r="B183" s="2380">
        <v>207</v>
      </c>
      <c r="C183" s="2378" t="s">
        <v>1267</v>
      </c>
      <c r="D183" s="2379" t="s">
        <v>1103</v>
      </c>
      <c r="E183" s="2377" t="s">
        <v>3074</v>
      </c>
    </row>
    <row r="184" spans="2:5" ht="15.6" customHeight="1" thickBot="1" x14ac:dyDescent="0.3">
      <c r="B184" s="2380">
        <v>208</v>
      </c>
      <c r="C184" s="2378" t="s">
        <v>1268</v>
      </c>
      <c r="D184" s="2379" t="s">
        <v>1103</v>
      </c>
      <c r="E184" s="2377" t="s">
        <v>3074</v>
      </c>
    </row>
    <row r="185" spans="2:5" ht="15.6" customHeight="1" thickBot="1" x14ac:dyDescent="0.3">
      <c r="B185" s="2380">
        <v>209</v>
      </c>
      <c r="C185" s="2378" t="s">
        <v>1269</v>
      </c>
      <c r="D185" s="2379" t="s">
        <v>1103</v>
      </c>
      <c r="E185" s="2377" t="s">
        <v>3074</v>
      </c>
    </row>
    <row r="186" spans="2:5" ht="15.6" customHeight="1" thickBot="1" x14ac:dyDescent="0.3">
      <c r="B186" s="2380">
        <v>210</v>
      </c>
      <c r="C186" s="2378" t="s">
        <v>1270</v>
      </c>
      <c r="D186" s="2379" t="s">
        <v>1103</v>
      </c>
      <c r="E186" s="2377" t="s">
        <v>3074</v>
      </c>
    </row>
    <row r="187" spans="2:5" ht="15.6" customHeight="1" thickBot="1" x14ac:dyDescent="0.3">
      <c r="B187" s="2380">
        <v>212</v>
      </c>
      <c r="C187" s="2378" t="s">
        <v>1271</v>
      </c>
      <c r="D187" s="2379" t="s">
        <v>1103</v>
      </c>
      <c r="E187" s="2377" t="s">
        <v>3074</v>
      </c>
    </row>
    <row r="188" spans="2:5" ht="15.6" customHeight="1" thickBot="1" x14ac:dyDescent="0.3">
      <c r="B188" s="2380">
        <v>213</v>
      </c>
      <c r="C188" s="2378" t="s">
        <v>1272</v>
      </c>
      <c r="D188" s="2379" t="s">
        <v>1103</v>
      </c>
      <c r="E188" s="2377" t="s">
        <v>3074</v>
      </c>
    </row>
    <row r="189" spans="2:5" ht="15.6" customHeight="1" thickBot="1" x14ac:dyDescent="0.3">
      <c r="B189" s="2380">
        <v>214</v>
      </c>
      <c r="C189" s="2378" t="s">
        <v>1273</v>
      </c>
      <c r="D189" s="2379" t="s">
        <v>1103</v>
      </c>
      <c r="E189" s="2381" t="s">
        <v>3075</v>
      </c>
    </row>
    <row r="190" spans="2:5" ht="15.6" customHeight="1" thickBot="1" x14ac:dyDescent="0.3">
      <c r="B190" s="2380">
        <v>215</v>
      </c>
      <c r="C190" s="2378" t="s">
        <v>1274</v>
      </c>
      <c r="D190" s="2379" t="s">
        <v>1103</v>
      </c>
      <c r="E190" s="2377" t="s">
        <v>3074</v>
      </c>
    </row>
    <row r="191" spans="2:5" ht="15.6" customHeight="1" thickBot="1" x14ac:dyDescent="0.3">
      <c r="B191" s="2380">
        <v>216</v>
      </c>
      <c r="C191" s="2378" t="s">
        <v>1275</v>
      </c>
      <c r="D191" s="2379" t="s">
        <v>1103</v>
      </c>
      <c r="E191" s="2381" t="s">
        <v>3075</v>
      </c>
    </row>
    <row r="192" spans="2:5" ht="15.6" customHeight="1" thickBot="1" x14ac:dyDescent="0.3">
      <c r="B192" s="2380">
        <v>217</v>
      </c>
      <c r="C192" s="2378" t="s">
        <v>1276</v>
      </c>
      <c r="D192" s="2379" t="s">
        <v>1103</v>
      </c>
      <c r="E192" s="2381" t="s">
        <v>3075</v>
      </c>
    </row>
    <row r="193" spans="2:5" ht="15.6" customHeight="1" thickBot="1" x14ac:dyDescent="0.3">
      <c r="B193" s="2380">
        <v>218</v>
      </c>
      <c r="C193" s="2378" t="s">
        <v>1277</v>
      </c>
      <c r="D193" s="2379" t="s">
        <v>1103</v>
      </c>
      <c r="E193" s="2377" t="s">
        <v>3074</v>
      </c>
    </row>
    <row r="194" spans="2:5" ht="15.6" customHeight="1" thickBot="1" x14ac:dyDescent="0.3">
      <c r="B194" s="2380">
        <v>219</v>
      </c>
      <c r="C194" s="2378" t="s">
        <v>1278</v>
      </c>
      <c r="D194" s="2379" t="s">
        <v>1103</v>
      </c>
      <c r="E194" s="2377" t="s">
        <v>3074</v>
      </c>
    </row>
    <row r="195" spans="2:5" ht="15.6" customHeight="1" thickBot="1" x14ac:dyDescent="0.3">
      <c r="B195" s="2380">
        <v>221</v>
      </c>
      <c r="C195" s="2378" t="s">
        <v>1279</v>
      </c>
      <c r="D195" s="2379" t="s">
        <v>1103</v>
      </c>
      <c r="E195" s="2377" t="s">
        <v>3075</v>
      </c>
    </row>
    <row r="196" spans="2:5" ht="15.6" customHeight="1" thickBot="1" x14ac:dyDescent="0.3">
      <c r="B196" s="2380">
        <v>222</v>
      </c>
      <c r="C196" s="2378" t="s">
        <v>1280</v>
      </c>
      <c r="D196" s="2379" t="s">
        <v>1103</v>
      </c>
      <c r="E196" s="2377" t="s">
        <v>3075</v>
      </c>
    </row>
    <row r="197" spans="2:5" ht="15.6" customHeight="1" thickBot="1" x14ac:dyDescent="0.3">
      <c r="B197" s="2380">
        <v>223</v>
      </c>
      <c r="C197" s="2378" t="s">
        <v>1281</v>
      </c>
      <c r="D197" s="2379" t="s">
        <v>1103</v>
      </c>
      <c r="E197" s="2377" t="s">
        <v>3075</v>
      </c>
    </row>
    <row r="198" spans="2:5" ht="15.6" customHeight="1" thickBot="1" x14ac:dyDescent="0.3">
      <c r="B198" s="2380">
        <v>224</v>
      </c>
      <c r="C198" s="2378" t="s">
        <v>1282</v>
      </c>
      <c r="D198" s="2379" t="s">
        <v>1103</v>
      </c>
      <c r="E198" s="2377" t="s">
        <v>3074</v>
      </c>
    </row>
    <row r="199" spans="2:5" ht="15.6" customHeight="1" thickBot="1" x14ac:dyDescent="0.3">
      <c r="B199" s="2380">
        <v>225</v>
      </c>
      <c r="C199" s="2378" t="s">
        <v>1283</v>
      </c>
      <c r="D199" s="2379" t="s">
        <v>1103</v>
      </c>
      <c r="E199" s="2381" t="s">
        <v>3075</v>
      </c>
    </row>
    <row r="200" spans="2:5" ht="15.6" customHeight="1" thickBot="1" x14ac:dyDescent="0.3">
      <c r="B200" s="2380">
        <v>226</v>
      </c>
      <c r="C200" s="2378" t="s">
        <v>1284</v>
      </c>
      <c r="D200" s="2379" t="s">
        <v>1103</v>
      </c>
      <c r="E200" s="2381" t="s">
        <v>3075</v>
      </c>
    </row>
    <row r="201" spans="2:5" ht="15.6" customHeight="1" thickBot="1" x14ac:dyDescent="0.3">
      <c r="B201" s="2380">
        <v>227</v>
      </c>
      <c r="C201" s="2378" t="s">
        <v>1285</v>
      </c>
      <c r="D201" s="2379" t="s">
        <v>1103</v>
      </c>
      <c r="E201" s="2377" t="s">
        <v>3074</v>
      </c>
    </row>
    <row r="202" spans="2:5" ht="15.6" customHeight="1" thickBot="1" x14ac:dyDescent="0.3">
      <c r="B202" s="2380">
        <v>229</v>
      </c>
      <c r="C202" s="2378" t="s">
        <v>1286</v>
      </c>
      <c r="D202" s="2379" t="s">
        <v>1103</v>
      </c>
      <c r="E202" s="2377" t="s">
        <v>3074</v>
      </c>
    </row>
    <row r="203" spans="2:5" ht="15.6" customHeight="1" thickBot="1" x14ac:dyDescent="0.3">
      <c r="B203" s="2380">
        <v>231</v>
      </c>
      <c r="C203" s="2378" t="s">
        <v>1287</v>
      </c>
      <c r="D203" s="2379" t="s">
        <v>1103</v>
      </c>
      <c r="E203" s="2381" t="s">
        <v>3075</v>
      </c>
    </row>
    <row r="204" spans="2:5" ht="15.6" customHeight="1" thickBot="1" x14ac:dyDescent="0.3">
      <c r="B204" s="2380">
        <v>232</v>
      </c>
      <c r="C204" s="2378" t="s">
        <v>1288</v>
      </c>
      <c r="D204" s="2379" t="s">
        <v>1103</v>
      </c>
      <c r="E204" s="2381" t="s">
        <v>3075</v>
      </c>
    </row>
    <row r="205" spans="2:5" ht="15.6" customHeight="1" thickBot="1" x14ac:dyDescent="0.3">
      <c r="B205" s="2380">
        <v>233</v>
      </c>
      <c r="C205" s="2378" t="s">
        <v>1289</v>
      </c>
      <c r="D205" s="2379" t="s">
        <v>1103</v>
      </c>
      <c r="E205" s="2381" t="s">
        <v>3075</v>
      </c>
    </row>
    <row r="206" spans="2:5" ht="15.6" customHeight="1" thickBot="1" x14ac:dyDescent="0.3">
      <c r="B206" s="2380">
        <v>234</v>
      </c>
      <c r="C206" s="2378" t="s">
        <v>1290</v>
      </c>
      <c r="D206" s="2379" t="s">
        <v>1103</v>
      </c>
      <c r="E206" s="2381" t="s">
        <v>3075</v>
      </c>
    </row>
    <row r="207" spans="2:5" ht="15.6" customHeight="1" thickBot="1" x14ac:dyDescent="0.3">
      <c r="B207" s="2380">
        <v>235</v>
      </c>
      <c r="C207" s="2378" t="s">
        <v>1291</v>
      </c>
      <c r="D207" s="2379" t="s">
        <v>1103</v>
      </c>
      <c r="E207" s="2381" t="s">
        <v>3075</v>
      </c>
    </row>
    <row r="208" spans="2:5" ht="15.6" customHeight="1" thickBot="1" x14ac:dyDescent="0.3">
      <c r="B208" s="2380">
        <v>236</v>
      </c>
      <c r="C208" s="2378" t="s">
        <v>1292</v>
      </c>
      <c r="D208" s="2379" t="s">
        <v>1103</v>
      </c>
      <c r="E208" s="2381" t="s">
        <v>3075</v>
      </c>
    </row>
    <row r="209" spans="2:5" ht="15.6" customHeight="1" thickBot="1" x14ac:dyDescent="0.3">
      <c r="B209" s="2380">
        <v>237</v>
      </c>
      <c r="C209" s="2378" t="s">
        <v>1293</v>
      </c>
      <c r="D209" s="2379" t="s">
        <v>1103</v>
      </c>
      <c r="E209" s="2381" t="s">
        <v>3075</v>
      </c>
    </row>
    <row r="210" spans="2:5" ht="15.6" customHeight="1" thickBot="1" x14ac:dyDescent="0.3">
      <c r="B210" s="2380">
        <v>238</v>
      </c>
      <c r="C210" s="2378" t="s">
        <v>1294</v>
      </c>
      <c r="D210" s="2379" t="s">
        <v>1103</v>
      </c>
      <c r="E210" s="2381" t="s">
        <v>3075</v>
      </c>
    </row>
    <row r="211" spans="2:5" ht="15.6" customHeight="1" thickBot="1" x14ac:dyDescent="0.3">
      <c r="B211" s="2380">
        <v>239</v>
      </c>
      <c r="C211" s="2378" t="s">
        <v>1295</v>
      </c>
      <c r="D211" s="2379" t="s">
        <v>1103</v>
      </c>
      <c r="E211" s="2377" t="s">
        <v>3074</v>
      </c>
    </row>
    <row r="212" spans="2:5" ht="15.6" customHeight="1" thickBot="1" x14ac:dyDescent="0.3">
      <c r="B212" s="2380">
        <v>241</v>
      </c>
      <c r="C212" s="2378" t="s">
        <v>1296</v>
      </c>
      <c r="D212" s="2379" t="s">
        <v>1103</v>
      </c>
      <c r="E212" s="2377" t="s">
        <v>3074</v>
      </c>
    </row>
    <row r="213" spans="2:5" ht="15.6" customHeight="1" thickBot="1" x14ac:dyDescent="0.3">
      <c r="B213" s="2380">
        <v>242</v>
      </c>
      <c r="C213" s="2378" t="s">
        <v>1297</v>
      </c>
      <c r="D213" s="2379" t="s">
        <v>1103</v>
      </c>
      <c r="E213" s="2377" t="s">
        <v>3074</v>
      </c>
    </row>
    <row r="214" spans="2:5" ht="15.6" customHeight="1" thickBot="1" x14ac:dyDescent="0.3">
      <c r="B214" s="2380">
        <v>243</v>
      </c>
      <c r="C214" s="2378" t="s">
        <v>1298</v>
      </c>
      <c r="D214" s="2379" t="s">
        <v>1103</v>
      </c>
      <c r="E214" s="2377" t="s">
        <v>3074</v>
      </c>
    </row>
    <row r="215" spans="2:5" ht="15.6" customHeight="1" thickBot="1" x14ac:dyDescent="0.3">
      <c r="B215" s="2380">
        <v>244</v>
      </c>
      <c r="C215" s="2378" t="s">
        <v>1299</v>
      </c>
      <c r="D215" s="2379" t="s">
        <v>1103</v>
      </c>
      <c r="E215" s="2377" t="s">
        <v>3074</v>
      </c>
    </row>
    <row r="216" spans="2:5" ht="15.6" customHeight="1" thickBot="1" x14ac:dyDescent="0.3">
      <c r="B216" s="2380">
        <v>245</v>
      </c>
      <c r="C216" s="2378" t="s">
        <v>1300</v>
      </c>
      <c r="D216" s="2379" t="s">
        <v>1103</v>
      </c>
      <c r="E216" s="2377" t="s">
        <v>3074</v>
      </c>
    </row>
    <row r="217" spans="2:5" ht="15.6" customHeight="1" thickBot="1" x14ac:dyDescent="0.3">
      <c r="B217" s="2380">
        <v>247</v>
      </c>
      <c r="C217" s="2378" t="s">
        <v>1301</v>
      </c>
      <c r="D217" s="2379" t="s">
        <v>1103</v>
      </c>
      <c r="E217" s="2377" t="s">
        <v>3074</v>
      </c>
    </row>
    <row r="218" spans="2:5" ht="15.6" customHeight="1" thickBot="1" x14ac:dyDescent="0.3">
      <c r="B218" s="2380">
        <v>248</v>
      </c>
      <c r="C218" s="2378" t="s">
        <v>1302</v>
      </c>
      <c r="D218" s="2379" t="s">
        <v>1103</v>
      </c>
      <c r="E218" s="2377" t="s">
        <v>3074</v>
      </c>
    </row>
    <row r="219" spans="2:5" ht="15.6" customHeight="1" thickBot="1" x14ac:dyDescent="0.3">
      <c r="B219" s="2380">
        <v>250</v>
      </c>
      <c r="C219" s="2378" t="s">
        <v>1303</v>
      </c>
      <c r="D219" s="2379" t="s">
        <v>1103</v>
      </c>
      <c r="E219" s="2377" t="s">
        <v>3074</v>
      </c>
    </row>
    <row r="220" spans="2:5" ht="15.6" customHeight="1" thickBot="1" x14ac:dyDescent="0.3">
      <c r="B220" s="2380">
        <v>251</v>
      </c>
      <c r="C220" s="2378" t="s">
        <v>1304</v>
      </c>
      <c r="D220" s="2379" t="s">
        <v>1103</v>
      </c>
      <c r="E220" s="2377" t="s">
        <v>3074</v>
      </c>
    </row>
    <row r="221" spans="2:5" ht="15.6" customHeight="1" thickBot="1" x14ac:dyDescent="0.3">
      <c r="B221" s="2380">
        <v>252</v>
      </c>
      <c r="C221" s="2378" t="s">
        <v>1305</v>
      </c>
      <c r="D221" s="2379" t="s">
        <v>1103</v>
      </c>
      <c r="E221" s="2377" t="s">
        <v>3074</v>
      </c>
    </row>
    <row r="222" spans="2:5" ht="15.6" customHeight="1" thickBot="1" x14ac:dyDescent="0.3">
      <c r="B222" s="2380">
        <v>253</v>
      </c>
      <c r="C222" s="2378" t="s">
        <v>1306</v>
      </c>
      <c r="D222" s="2379" t="s">
        <v>1103</v>
      </c>
      <c r="E222" s="2381" t="s">
        <v>3075</v>
      </c>
    </row>
    <row r="223" spans="2:5" ht="15.6" customHeight="1" thickBot="1" x14ac:dyDescent="0.3">
      <c r="B223" s="2380">
        <v>254</v>
      </c>
      <c r="C223" s="2378" t="s">
        <v>1307</v>
      </c>
      <c r="D223" s="2379" t="s">
        <v>1103</v>
      </c>
      <c r="E223" s="2381" t="s">
        <v>3075</v>
      </c>
    </row>
    <row r="224" spans="2:5" ht="15.6" customHeight="1" thickBot="1" x14ac:dyDescent="0.3">
      <c r="B224" s="2380">
        <v>257</v>
      </c>
      <c r="C224" s="2378" t="s">
        <v>1308</v>
      </c>
      <c r="D224" s="2379" t="s">
        <v>1103</v>
      </c>
      <c r="E224" s="2381" t="s">
        <v>3075</v>
      </c>
    </row>
    <row r="225" spans="2:5" ht="15.6" customHeight="1" thickBot="1" x14ac:dyDescent="0.3">
      <c r="B225" s="2380">
        <v>258</v>
      </c>
      <c r="C225" s="2378" t="s">
        <v>1309</v>
      </c>
      <c r="D225" s="2379" t="s">
        <v>1103</v>
      </c>
      <c r="E225" s="2381" t="s">
        <v>3075</v>
      </c>
    </row>
    <row r="226" spans="2:5" ht="15.6" customHeight="1" thickBot="1" x14ac:dyDescent="0.3">
      <c r="B226" s="2380">
        <v>259</v>
      </c>
      <c r="C226" s="2378" t="s">
        <v>1310</v>
      </c>
      <c r="D226" s="2379" t="s">
        <v>1103</v>
      </c>
      <c r="E226" s="2381" t="s">
        <v>3075</v>
      </c>
    </row>
    <row r="227" spans="2:5" ht="15.6" customHeight="1" thickBot="1" x14ac:dyDescent="0.3">
      <c r="B227" s="2380">
        <v>261</v>
      </c>
      <c r="C227" s="2378" t="s">
        <v>1311</v>
      </c>
      <c r="D227" s="2379" t="s">
        <v>1103</v>
      </c>
      <c r="E227" s="2381" t="s">
        <v>3075</v>
      </c>
    </row>
    <row r="228" spans="2:5" ht="15.6" customHeight="1" thickBot="1" x14ac:dyDescent="0.3">
      <c r="B228" s="2380">
        <v>263</v>
      </c>
      <c r="C228" s="2378" t="s">
        <v>1312</v>
      </c>
      <c r="D228" s="2379" t="s">
        <v>1103</v>
      </c>
      <c r="E228" s="2377" t="s">
        <v>3074</v>
      </c>
    </row>
    <row r="229" spans="2:5" ht="15.6" customHeight="1" thickBot="1" x14ac:dyDescent="0.3">
      <c r="B229" s="2380">
        <v>265</v>
      </c>
      <c r="C229" s="2378" t="s">
        <v>1313</v>
      </c>
      <c r="D229" s="2379" t="s">
        <v>1103</v>
      </c>
      <c r="E229" s="2381" t="s">
        <v>3075</v>
      </c>
    </row>
    <row r="230" spans="2:5" ht="15.6" customHeight="1" thickBot="1" x14ac:dyDescent="0.3">
      <c r="B230" s="2380">
        <v>266</v>
      </c>
      <c r="C230" s="2378" t="s">
        <v>1314</v>
      </c>
      <c r="D230" s="2379" t="s">
        <v>1103</v>
      </c>
      <c r="E230" s="2381" t="s">
        <v>3075</v>
      </c>
    </row>
    <row r="231" spans="2:5" ht="15.6" customHeight="1" thickBot="1" x14ac:dyDescent="0.3">
      <c r="B231" s="2380">
        <v>267</v>
      </c>
      <c r="C231" s="2378" t="s">
        <v>1315</v>
      </c>
      <c r="D231" s="2379" t="s">
        <v>1103</v>
      </c>
      <c r="E231" s="2381" t="s">
        <v>3075</v>
      </c>
    </row>
    <row r="232" spans="2:5" ht="15.6" customHeight="1" thickBot="1" x14ac:dyDescent="0.3">
      <c r="B232" s="2380">
        <v>270</v>
      </c>
      <c r="C232" s="2378" t="s">
        <v>1316</v>
      </c>
      <c r="D232" s="2379" t="s">
        <v>1103</v>
      </c>
      <c r="E232" s="2381" t="s">
        <v>3075</v>
      </c>
    </row>
    <row r="233" spans="2:5" ht="15.6" customHeight="1" thickBot="1" x14ac:dyDescent="0.3">
      <c r="B233" s="2380">
        <v>271</v>
      </c>
      <c r="C233" s="2378" t="s">
        <v>1317</v>
      </c>
      <c r="D233" s="2379" t="s">
        <v>1103</v>
      </c>
      <c r="E233" s="2381" t="s">
        <v>3075</v>
      </c>
    </row>
    <row r="234" spans="2:5" ht="15.6" customHeight="1" thickBot="1" x14ac:dyDescent="0.3">
      <c r="B234" s="2380">
        <v>272</v>
      </c>
      <c r="C234" s="2378" t="s">
        <v>1318</v>
      </c>
      <c r="D234" s="2379" t="s">
        <v>1103</v>
      </c>
      <c r="E234" s="2381" t="s">
        <v>3075</v>
      </c>
    </row>
    <row r="235" spans="2:5" ht="15.6" customHeight="1" thickBot="1" x14ac:dyDescent="0.3">
      <c r="B235" s="2380">
        <v>274</v>
      </c>
      <c r="C235" s="2378" t="s">
        <v>1319</v>
      </c>
      <c r="D235" s="2379" t="s">
        <v>1103</v>
      </c>
      <c r="E235" s="2381" t="s">
        <v>3075</v>
      </c>
    </row>
    <row r="236" spans="2:5" ht="15.6" customHeight="1" thickBot="1" x14ac:dyDescent="0.3">
      <c r="B236" s="2380">
        <v>275</v>
      </c>
      <c r="C236" s="2378" t="s">
        <v>1320</v>
      </c>
      <c r="D236" s="2379" t="s">
        <v>1103</v>
      </c>
      <c r="E236" s="2381" t="s">
        <v>3075</v>
      </c>
    </row>
    <row r="237" spans="2:5" ht="15.6" customHeight="1" thickBot="1" x14ac:dyDescent="0.3">
      <c r="B237" s="2380">
        <v>276</v>
      </c>
      <c r="C237" s="2378" t="s">
        <v>1321</v>
      </c>
      <c r="D237" s="2379" t="s">
        <v>1103</v>
      </c>
      <c r="E237" s="2381" t="s">
        <v>3075</v>
      </c>
    </row>
    <row r="238" spans="2:5" ht="15.6" customHeight="1" thickBot="1" x14ac:dyDescent="0.3">
      <c r="B238" s="2380">
        <v>277</v>
      </c>
      <c r="C238" s="2378" t="s">
        <v>1322</v>
      </c>
      <c r="D238" s="2379" t="s">
        <v>1103</v>
      </c>
      <c r="E238" s="2381" t="s">
        <v>3075</v>
      </c>
    </row>
    <row r="239" spans="2:5" ht="15.6" customHeight="1" thickBot="1" x14ac:dyDescent="0.3">
      <c r="B239" s="2380">
        <v>279</v>
      </c>
      <c r="C239" s="2378" t="s">
        <v>1323</v>
      </c>
      <c r="D239" s="2379" t="s">
        <v>1103</v>
      </c>
      <c r="E239" s="2379" t="s">
        <v>3074</v>
      </c>
    </row>
    <row r="240" spans="2:5" ht="15.6" customHeight="1" thickBot="1" x14ac:dyDescent="0.3">
      <c r="B240" s="2380">
        <v>280</v>
      </c>
      <c r="C240" s="2378" t="s">
        <v>1324</v>
      </c>
      <c r="D240" s="2379" t="s">
        <v>1103</v>
      </c>
      <c r="E240" s="2379" t="s">
        <v>3074</v>
      </c>
    </row>
    <row r="241" spans="2:5" ht="15.6" customHeight="1" thickBot="1" x14ac:dyDescent="0.3">
      <c r="B241" s="2380">
        <v>281</v>
      </c>
      <c r="C241" s="2378" t="s">
        <v>1325</v>
      </c>
      <c r="D241" s="2379" t="s">
        <v>1103</v>
      </c>
      <c r="E241" s="2379" t="s">
        <v>3074</v>
      </c>
    </row>
    <row r="242" spans="2:5" ht="15.6" customHeight="1" thickBot="1" x14ac:dyDescent="0.3">
      <c r="B242" s="2380">
        <v>282</v>
      </c>
      <c r="C242" s="2378" t="s">
        <v>1326</v>
      </c>
      <c r="D242" s="2379" t="s">
        <v>1103</v>
      </c>
      <c r="E242" s="2379" t="s">
        <v>3074</v>
      </c>
    </row>
    <row r="243" spans="2:5" ht="15.6" customHeight="1" thickBot="1" x14ac:dyDescent="0.3">
      <c r="B243" s="2380">
        <v>283</v>
      </c>
      <c r="C243" s="2378" t="s">
        <v>1327</v>
      </c>
      <c r="D243" s="2379" t="s">
        <v>1103</v>
      </c>
      <c r="E243" s="2379" t="s">
        <v>3074</v>
      </c>
    </row>
    <row r="244" spans="2:5" ht="15.6" customHeight="1" thickBot="1" x14ac:dyDescent="0.3">
      <c r="B244" s="2380">
        <v>284</v>
      </c>
      <c r="C244" s="2378" t="s">
        <v>3081</v>
      </c>
      <c r="D244" s="2379" t="s">
        <v>1103</v>
      </c>
      <c r="E244" s="2379" t="s">
        <v>3074</v>
      </c>
    </row>
    <row r="245" spans="2:5" ht="15.6" customHeight="1" thickBot="1" x14ac:dyDescent="0.3">
      <c r="B245" s="2380">
        <v>284</v>
      </c>
      <c r="C245" s="2378" t="s">
        <v>3082</v>
      </c>
      <c r="D245" s="2379" t="s">
        <v>1103</v>
      </c>
      <c r="E245" s="2379" t="s">
        <v>3074</v>
      </c>
    </row>
    <row r="247" spans="2:5" x14ac:dyDescent="0.25">
      <c r="B247" s="4060" t="s">
        <v>3083</v>
      </c>
      <c r="C247" s="4060"/>
      <c r="D247" s="4060"/>
      <c r="E247" s="4060"/>
    </row>
  </sheetData>
  <mergeCells count="9">
    <mergeCell ref="B8:E8"/>
    <mergeCell ref="B9:E9"/>
    <mergeCell ref="B247:E247"/>
    <mergeCell ref="D1:E1"/>
    <mergeCell ref="D2:E2"/>
    <mergeCell ref="B4:E4"/>
    <mergeCell ref="B5:E5"/>
    <mergeCell ref="B6:E6"/>
    <mergeCell ref="B7:E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K94"/>
  <sheetViews>
    <sheetView workbookViewId="0">
      <selection activeCell="D68" sqref="D68"/>
    </sheetView>
  </sheetViews>
  <sheetFormatPr defaultRowHeight="15.75" x14ac:dyDescent="0.25"/>
  <cols>
    <col min="1" max="1" width="7" style="1253" customWidth="1"/>
    <col min="2" max="2" width="38.7109375" style="1254" customWidth="1"/>
    <col min="3" max="3" width="10.5703125" style="1254" customWidth="1"/>
    <col min="4" max="4" width="11.85546875" style="1254" customWidth="1"/>
    <col min="5" max="5" width="12.28515625" style="1254" customWidth="1"/>
    <col min="6" max="6" width="10.42578125" style="1254" customWidth="1"/>
    <col min="7" max="8" width="12" style="1254" customWidth="1"/>
    <col min="9" max="9" width="9.42578125" style="1254" customWidth="1"/>
    <col min="10" max="10" width="12.42578125" style="1254" customWidth="1"/>
    <col min="11" max="11" width="8.7109375" style="1254" customWidth="1"/>
  </cols>
  <sheetData>
    <row r="1" spans="1:11" ht="18.75" x14ac:dyDescent="0.3">
      <c r="A1" s="4065" t="s">
        <v>2258</v>
      </c>
      <c r="B1" s="4065"/>
      <c r="C1" s="4065"/>
      <c r="D1" s="4065"/>
      <c r="E1" s="4065"/>
      <c r="F1" s="4065"/>
      <c r="G1" s="4065"/>
      <c r="H1" s="4065"/>
      <c r="I1" s="4065"/>
      <c r="J1" s="4065"/>
      <c r="K1" s="4065"/>
    </row>
    <row r="2" spans="1:11" ht="16.5" thickBot="1" x14ac:dyDescent="0.3">
      <c r="D2" s="1255"/>
      <c r="E2" s="1255"/>
    </row>
    <row r="3" spans="1:11" ht="16.5" thickBot="1" x14ac:dyDescent="0.3">
      <c r="A3" s="4066" t="s">
        <v>2141</v>
      </c>
      <c r="B3" s="4069" t="s">
        <v>8</v>
      </c>
      <c r="C3" s="4069" t="s">
        <v>2142</v>
      </c>
      <c r="D3" s="4072" t="s">
        <v>2085</v>
      </c>
      <c r="E3" s="4073"/>
      <c r="F3" s="4073"/>
      <c r="G3" s="4073"/>
      <c r="H3" s="4073"/>
      <c r="I3" s="4073"/>
      <c r="J3" s="4073"/>
      <c r="K3" s="4074"/>
    </row>
    <row r="4" spans="1:11" ht="22.15" customHeight="1" thickBot="1" x14ac:dyDescent="0.3">
      <c r="A4" s="4067"/>
      <c r="B4" s="4070"/>
      <c r="C4" s="4070"/>
      <c r="D4" s="4075" t="s">
        <v>2143</v>
      </c>
      <c r="E4" s="4075"/>
      <c r="F4" s="4076" t="s">
        <v>880</v>
      </c>
      <c r="G4" s="4077"/>
      <c r="H4" s="4075" t="s">
        <v>1823</v>
      </c>
      <c r="I4" s="4075"/>
      <c r="J4" s="4076" t="s">
        <v>2117</v>
      </c>
      <c r="K4" s="4077"/>
    </row>
    <row r="5" spans="1:11" ht="32.25" thickBot="1" x14ac:dyDescent="0.3">
      <c r="A5" s="4068"/>
      <c r="B5" s="4071"/>
      <c r="C5" s="4071"/>
      <c r="D5" s="1256" t="s">
        <v>2144</v>
      </c>
      <c r="E5" s="1256" t="s">
        <v>2145</v>
      </c>
      <c r="F5" s="1256" t="s">
        <v>2144</v>
      </c>
      <c r="G5" s="1256" t="s">
        <v>2145</v>
      </c>
      <c r="H5" s="1256" t="s">
        <v>2144</v>
      </c>
      <c r="I5" s="1256" t="s">
        <v>2145</v>
      </c>
      <c r="J5" s="1256" t="s">
        <v>2144</v>
      </c>
      <c r="K5" s="1256" t="s">
        <v>2146</v>
      </c>
    </row>
    <row r="6" spans="1:11" x14ac:dyDescent="0.25">
      <c r="A6" s="1257">
        <v>1</v>
      </c>
      <c r="B6" s="1258">
        <f>A6+1</f>
        <v>2</v>
      </c>
      <c r="C6" s="1258">
        <f t="shared" ref="C6:K6" si="0">B6+1</f>
        <v>3</v>
      </c>
      <c r="D6" s="1258">
        <f t="shared" si="0"/>
        <v>4</v>
      </c>
      <c r="E6" s="1258">
        <f t="shared" si="0"/>
        <v>5</v>
      </c>
      <c r="F6" s="1258">
        <f t="shared" si="0"/>
        <v>6</v>
      </c>
      <c r="G6" s="1258">
        <f t="shared" si="0"/>
        <v>7</v>
      </c>
      <c r="H6" s="1258">
        <f t="shared" si="0"/>
        <v>8</v>
      </c>
      <c r="I6" s="1258">
        <f t="shared" si="0"/>
        <v>9</v>
      </c>
      <c r="J6" s="1258">
        <f t="shared" si="0"/>
        <v>10</v>
      </c>
      <c r="K6" s="1258">
        <f t="shared" si="0"/>
        <v>11</v>
      </c>
    </row>
    <row r="7" spans="1:11" x14ac:dyDescent="0.25">
      <c r="A7" s="1259">
        <v>1</v>
      </c>
      <c r="B7" s="1260" t="s">
        <v>2147</v>
      </c>
      <c r="C7" s="1261" t="s">
        <v>2148</v>
      </c>
      <c r="D7" s="1262" t="e">
        <f>D8+D16+D17+D21</f>
        <v>#REF!</v>
      </c>
      <c r="E7" s="1266" t="e">
        <f>G7+I7+K7</f>
        <v>#REF!</v>
      </c>
      <c r="F7" s="1262" t="e">
        <f>F8+F16+F17+F21</f>
        <v>#REF!</v>
      </c>
      <c r="G7" s="1266" t="e">
        <f>F7/$F$53*1000</f>
        <v>#REF!</v>
      </c>
      <c r="H7" s="1262" t="e">
        <f>H8+H16+H17+H21</f>
        <v>#REF!</v>
      </c>
      <c r="I7" s="1266" t="e">
        <f>H7/$H$51*1000</f>
        <v>#REF!</v>
      </c>
      <c r="J7" s="1262" t="e">
        <f>J8+J16+J17+J21</f>
        <v>#REF!</v>
      </c>
      <c r="K7" s="1266" t="e">
        <f>J7/$J$51*1000</f>
        <v>#REF!</v>
      </c>
    </row>
    <row r="8" spans="1:11" x14ac:dyDescent="0.25">
      <c r="A8" s="1259" t="s">
        <v>23</v>
      </c>
      <c r="B8" s="1260" t="s">
        <v>2149</v>
      </c>
      <c r="C8" s="1261" t="s">
        <v>40</v>
      </c>
      <c r="D8" s="1262" t="e">
        <f>D9+D12+D13+D14+D15</f>
        <v>#REF!</v>
      </c>
      <c r="E8" s="1266" t="e">
        <f t="shared" ref="E8:E50" si="1">G8+I8+K8</f>
        <v>#REF!</v>
      </c>
      <c r="F8" s="1262" t="e">
        <f>F9+F12+F13+F14+F15</f>
        <v>#REF!</v>
      </c>
      <c r="G8" s="1266" t="e">
        <f>F8/$F$53*1000</f>
        <v>#REF!</v>
      </c>
      <c r="H8" s="1262" t="e">
        <f>H9+H12+H13+H14+H15</f>
        <v>#REF!</v>
      </c>
      <c r="I8" s="1266" t="e">
        <f>H8/$H$51*1000</f>
        <v>#REF!</v>
      </c>
      <c r="J8" s="1262" t="e">
        <f>J9+J12+J13+J14+J15</f>
        <v>#REF!</v>
      </c>
      <c r="K8" s="1266" t="e">
        <f t="shared" ref="K8:K50" si="2">J8/$J$51*1000</f>
        <v>#REF!</v>
      </c>
    </row>
    <row r="9" spans="1:11" x14ac:dyDescent="0.25">
      <c r="A9" s="1263" t="s">
        <v>41</v>
      </c>
      <c r="B9" s="1264" t="s">
        <v>2181</v>
      </c>
      <c r="C9" s="1265" t="s">
        <v>40</v>
      </c>
      <c r="D9" s="1266" t="e">
        <f>F9+H9+J9</f>
        <v>#REF!</v>
      </c>
      <c r="E9" s="1266" t="e">
        <f t="shared" si="1"/>
        <v>#REF!</v>
      </c>
      <c r="F9" s="1266" t="e">
        <f>#REF!+#REF!+#REF!</f>
        <v>#REF!</v>
      </c>
      <c r="G9" s="1266" t="e">
        <f>F9/$F$53*1000</f>
        <v>#REF!</v>
      </c>
      <c r="H9" s="1266"/>
      <c r="I9" s="1266" t="e">
        <f>H9/$H$51*1000</f>
        <v>#REF!</v>
      </c>
      <c r="J9" s="1266"/>
      <c r="K9" s="1266" t="e">
        <f t="shared" si="2"/>
        <v>#REF!</v>
      </c>
    </row>
    <row r="10" spans="1:11" ht="16.149999999999999" customHeight="1" x14ac:dyDescent="0.25">
      <c r="A10" s="1263" t="s">
        <v>454</v>
      </c>
      <c r="B10" s="1298" t="s">
        <v>2182</v>
      </c>
      <c r="C10" s="1265" t="s">
        <v>40</v>
      </c>
      <c r="D10" s="1266" t="e">
        <f t="shared" ref="D10:D11" si="3">F10+H10+J10</f>
        <v>#REF!</v>
      </c>
      <c r="E10" s="1266" t="e">
        <f t="shared" si="1"/>
        <v>#REF!</v>
      </c>
      <c r="F10" s="1266" t="e">
        <f>#REF!+#REF!</f>
        <v>#REF!</v>
      </c>
      <c r="G10" s="1266" t="e">
        <f t="shared" ref="G10:G11" si="4">F10/$F$53*1000</f>
        <v>#REF!</v>
      </c>
      <c r="H10" s="1266"/>
      <c r="I10" s="1266" t="e">
        <f t="shared" ref="I10:I11" si="5">H10/$H$51*1000</f>
        <v>#REF!</v>
      </c>
      <c r="J10" s="1266"/>
      <c r="K10" s="1266" t="e">
        <f t="shared" si="2"/>
        <v>#REF!</v>
      </c>
    </row>
    <row r="11" spans="1:11" ht="18.600000000000001" customHeight="1" x14ac:dyDescent="0.25">
      <c r="A11" s="1263" t="s">
        <v>455</v>
      </c>
      <c r="B11" s="1298" t="s">
        <v>1931</v>
      </c>
      <c r="C11" s="1265" t="s">
        <v>40</v>
      </c>
      <c r="D11" s="1266" t="e">
        <f t="shared" si="3"/>
        <v>#REF!</v>
      </c>
      <c r="E11" s="1266" t="e">
        <f t="shared" si="1"/>
        <v>#REF!</v>
      </c>
      <c r="F11" s="1266" t="e">
        <f>#REF!</f>
        <v>#REF!</v>
      </c>
      <c r="G11" s="1266" t="e">
        <f t="shared" si="4"/>
        <v>#REF!</v>
      </c>
      <c r="H11" s="1266"/>
      <c r="I11" s="1266" t="e">
        <f t="shared" si="5"/>
        <v>#REF!</v>
      </c>
      <c r="J11" s="1266"/>
      <c r="K11" s="1266" t="e">
        <f t="shared" si="2"/>
        <v>#REF!</v>
      </c>
    </row>
    <row r="12" spans="1:11" x14ac:dyDescent="0.25">
      <c r="A12" s="1263" t="s">
        <v>42</v>
      </c>
      <c r="B12" s="1264" t="s">
        <v>43</v>
      </c>
      <c r="C12" s="1265" t="s">
        <v>40</v>
      </c>
      <c r="D12" s="1266" t="e">
        <f>F12+H12+J12</f>
        <v>#REF!</v>
      </c>
      <c r="E12" s="1266" t="e">
        <f t="shared" si="1"/>
        <v>#REF!</v>
      </c>
      <c r="F12" s="1266">
        <f>Виробництво_Транспортування_1ст!F15</f>
        <v>466.11</v>
      </c>
      <c r="G12" s="1266" t="e">
        <f t="shared" ref="G12:G37" si="6">F12/$F$53*1000</f>
        <v>#REF!</v>
      </c>
      <c r="H12" s="1266" t="e">
        <f>#REF!</f>
        <v>#REF!</v>
      </c>
      <c r="I12" s="1266" t="e">
        <f t="shared" ref="I12:I37" si="7">H12/$H$51*1000</f>
        <v>#REF!</v>
      </c>
      <c r="J12" s="1266"/>
      <c r="K12" s="1266" t="e">
        <f t="shared" si="2"/>
        <v>#REF!</v>
      </c>
    </row>
    <row r="13" spans="1:11" ht="31.5" x14ac:dyDescent="0.25">
      <c r="A13" s="1263" t="s">
        <v>44</v>
      </c>
      <c r="B13" s="1264" t="s">
        <v>2150</v>
      </c>
      <c r="C13" s="1265" t="s">
        <v>40</v>
      </c>
      <c r="D13" s="1266" t="e">
        <f>F13+H13+J13</f>
        <v>#REF!</v>
      </c>
      <c r="E13" s="1266" t="e">
        <f t="shared" si="1"/>
        <v>#REF!</v>
      </c>
      <c r="F13" s="1266" t="e">
        <f>#REF!</f>
        <v>#REF!</v>
      </c>
      <c r="G13" s="1266" t="e">
        <f t="shared" si="6"/>
        <v>#REF!</v>
      </c>
      <c r="H13" s="1266" t="e">
        <f>#REF!</f>
        <v>#REF!</v>
      </c>
      <c r="I13" s="1266" t="e">
        <f t="shared" si="7"/>
        <v>#REF!</v>
      </c>
      <c r="J13" s="1266">
        <v>0</v>
      </c>
      <c r="K13" s="1266" t="e">
        <f t="shared" si="2"/>
        <v>#REF!</v>
      </c>
    </row>
    <row r="14" spans="1:11" ht="31.5" x14ac:dyDescent="0.25">
      <c r="A14" s="1263" t="s">
        <v>45</v>
      </c>
      <c r="B14" s="1264" t="s">
        <v>2151</v>
      </c>
      <c r="C14" s="1265" t="s">
        <v>40</v>
      </c>
      <c r="D14" s="1266" t="e">
        <f>F14+H14+J14</f>
        <v>#REF!</v>
      </c>
      <c r="E14" s="1266" t="e">
        <f t="shared" si="1"/>
        <v>#REF!</v>
      </c>
      <c r="F14" s="1266" t="e">
        <f>#REF!-#REF!-#REF!-#REF!</f>
        <v>#REF!</v>
      </c>
      <c r="G14" s="1266" t="e">
        <f t="shared" si="6"/>
        <v>#REF!</v>
      </c>
      <c r="H14" s="1266" t="e">
        <f>#REF!-#REF!-#REF!-#REF!</f>
        <v>#REF!</v>
      </c>
      <c r="I14" s="1266" t="e">
        <f t="shared" si="7"/>
        <v>#REF!</v>
      </c>
      <c r="J14" s="1266" t="e">
        <f>#REF!</f>
        <v>#REF!</v>
      </c>
      <c r="K14" s="1266" t="e">
        <f t="shared" si="2"/>
        <v>#REF!</v>
      </c>
    </row>
    <row r="15" spans="1:11" ht="31.5" x14ac:dyDescent="0.25">
      <c r="A15" s="1263" t="s">
        <v>46</v>
      </c>
      <c r="B15" s="1300" t="s">
        <v>1895</v>
      </c>
      <c r="C15" s="1265" t="s">
        <v>40</v>
      </c>
      <c r="D15" s="1266" t="e">
        <f t="shared" ref="D15:D56" si="8">F15+H15+J15</f>
        <v>#REF!</v>
      </c>
      <c r="E15" s="1266" t="e">
        <f t="shared" si="1"/>
        <v>#REF!</v>
      </c>
      <c r="F15" s="1266"/>
      <c r="G15" s="1266" t="e">
        <f t="shared" si="6"/>
        <v>#REF!</v>
      </c>
      <c r="H15" s="1266" t="e">
        <f>#REF!</f>
        <v>#REF!</v>
      </c>
      <c r="I15" s="1266" t="e">
        <f t="shared" si="7"/>
        <v>#REF!</v>
      </c>
      <c r="J15" s="1266"/>
      <c r="K15" s="1266" t="e">
        <f t="shared" si="2"/>
        <v>#REF!</v>
      </c>
    </row>
    <row r="16" spans="1:11" x14ac:dyDescent="0.25">
      <c r="A16" s="1259" t="s">
        <v>24</v>
      </c>
      <c r="B16" s="1260" t="s">
        <v>47</v>
      </c>
      <c r="C16" s="1261" t="s">
        <v>40</v>
      </c>
      <c r="D16" s="1262" t="e">
        <f>F16+H16+J16</f>
        <v>#REF!</v>
      </c>
      <c r="E16" s="1266" t="e">
        <f t="shared" si="1"/>
        <v>#REF!</v>
      </c>
      <c r="F16" s="1262" t="e">
        <f>#REF!</f>
        <v>#REF!</v>
      </c>
      <c r="G16" s="1266" t="e">
        <f t="shared" si="6"/>
        <v>#REF!</v>
      </c>
      <c r="H16" s="1262" t="e">
        <f>#REF!</f>
        <v>#REF!</v>
      </c>
      <c r="I16" s="1266" t="e">
        <f t="shared" si="7"/>
        <v>#REF!</v>
      </c>
      <c r="J16" s="1262" t="e">
        <f>#REF!</f>
        <v>#REF!</v>
      </c>
      <c r="K16" s="1266" t="e">
        <f t="shared" si="2"/>
        <v>#REF!</v>
      </c>
    </row>
    <row r="17" spans="1:11" x14ac:dyDescent="0.25">
      <c r="A17" s="1259" t="s">
        <v>48</v>
      </c>
      <c r="B17" s="1260" t="s">
        <v>2152</v>
      </c>
      <c r="C17" s="1261" t="s">
        <v>40</v>
      </c>
      <c r="D17" s="1262" t="e">
        <f t="shared" si="8"/>
        <v>#REF!</v>
      </c>
      <c r="E17" s="1266" t="e">
        <f t="shared" si="1"/>
        <v>#REF!</v>
      </c>
      <c r="F17" s="1262" t="e">
        <f>F18+F19+F20</f>
        <v>#REF!</v>
      </c>
      <c r="G17" s="1266" t="e">
        <f t="shared" si="6"/>
        <v>#REF!</v>
      </c>
      <c r="H17" s="1262" t="e">
        <f>H18+H19+H20</f>
        <v>#REF!</v>
      </c>
      <c r="I17" s="1266" t="e">
        <f t="shared" si="7"/>
        <v>#REF!</v>
      </c>
      <c r="J17" s="1262" t="e">
        <f>J18+J19+J20</f>
        <v>#REF!</v>
      </c>
      <c r="K17" s="1266" t="e">
        <f t="shared" si="2"/>
        <v>#REF!</v>
      </c>
    </row>
    <row r="18" spans="1:11" x14ac:dyDescent="0.25">
      <c r="A18" s="1263" t="s">
        <v>49</v>
      </c>
      <c r="B18" s="1264" t="s">
        <v>2153</v>
      </c>
      <c r="C18" s="1265" t="s">
        <v>40</v>
      </c>
      <c r="D18" s="1266" t="e">
        <f t="shared" si="8"/>
        <v>#REF!</v>
      </c>
      <c r="E18" s="1266" t="e">
        <f t="shared" si="1"/>
        <v>#REF!</v>
      </c>
      <c r="F18" s="1266" t="e">
        <f>#REF!</f>
        <v>#REF!</v>
      </c>
      <c r="G18" s="1266" t="e">
        <f t="shared" si="6"/>
        <v>#REF!</v>
      </c>
      <c r="H18" s="1266" t="e">
        <f>#REF!</f>
        <v>#REF!</v>
      </c>
      <c r="I18" s="1266" t="e">
        <f t="shared" si="7"/>
        <v>#REF!</v>
      </c>
      <c r="J18" s="1266" t="e">
        <f>#REF!</f>
        <v>#REF!</v>
      </c>
      <c r="K18" s="1266" t="e">
        <f t="shared" si="2"/>
        <v>#REF!</v>
      </c>
    </row>
    <row r="19" spans="1:11" x14ac:dyDescent="0.25">
      <c r="A19" s="1263" t="s">
        <v>50</v>
      </c>
      <c r="B19" s="1264" t="s">
        <v>2154</v>
      </c>
      <c r="C19" s="1265" t="s">
        <v>40</v>
      </c>
      <c r="D19" s="1266" t="e">
        <f t="shared" si="8"/>
        <v>#REF!</v>
      </c>
      <c r="E19" s="1266" t="e">
        <f t="shared" si="1"/>
        <v>#REF!</v>
      </c>
      <c r="F19" s="1266" t="e">
        <f>#REF!</f>
        <v>#REF!</v>
      </c>
      <c r="G19" s="1266" t="e">
        <f t="shared" si="6"/>
        <v>#REF!</v>
      </c>
      <c r="H19" s="1266" t="e">
        <f>#REF!</f>
        <v>#REF!</v>
      </c>
      <c r="I19" s="1266" t="e">
        <f t="shared" si="7"/>
        <v>#REF!</v>
      </c>
      <c r="J19" s="1266" t="e">
        <f>#REF!</f>
        <v>#REF!</v>
      </c>
      <c r="K19" s="1266" t="e">
        <f t="shared" si="2"/>
        <v>#REF!</v>
      </c>
    </row>
    <row r="20" spans="1:11" x14ac:dyDescent="0.25">
      <c r="A20" s="1263" t="s">
        <v>51</v>
      </c>
      <c r="B20" s="1264" t="s">
        <v>82</v>
      </c>
      <c r="C20" s="1265" t="s">
        <v>40</v>
      </c>
      <c r="D20" s="1266" t="e">
        <f t="shared" si="8"/>
        <v>#REF!</v>
      </c>
      <c r="E20" s="1266" t="e">
        <f t="shared" si="1"/>
        <v>#REF!</v>
      </c>
      <c r="F20" s="1266" t="e">
        <f>#REF!-#REF!-#REF!</f>
        <v>#REF!</v>
      </c>
      <c r="G20" s="1266" t="e">
        <f t="shared" si="6"/>
        <v>#REF!</v>
      </c>
      <c r="H20" s="1266" t="e">
        <f>#REF!-#REF!-#REF!</f>
        <v>#REF!</v>
      </c>
      <c r="I20" s="1266" t="e">
        <f t="shared" si="7"/>
        <v>#REF!</v>
      </c>
      <c r="J20" s="1266" t="e">
        <f>#REF!-#REF!-#REF!</f>
        <v>#REF!</v>
      </c>
      <c r="K20" s="1266" t="e">
        <f t="shared" si="2"/>
        <v>#REF!</v>
      </c>
    </row>
    <row r="21" spans="1:11" ht="31.5" x14ac:dyDescent="0.25">
      <c r="A21" s="1259" t="s">
        <v>53</v>
      </c>
      <c r="B21" s="1260" t="s">
        <v>2155</v>
      </c>
      <c r="C21" s="1261" t="s">
        <v>40</v>
      </c>
      <c r="D21" s="1262" t="e">
        <f t="shared" si="8"/>
        <v>#REF!</v>
      </c>
      <c r="E21" s="1266" t="e">
        <f t="shared" si="1"/>
        <v>#REF!</v>
      </c>
      <c r="F21" s="1262" t="e">
        <f>SUM(F22:F24)</f>
        <v>#REF!</v>
      </c>
      <c r="G21" s="1266" t="e">
        <f t="shared" si="6"/>
        <v>#REF!</v>
      </c>
      <c r="H21" s="1262" t="e">
        <f>H22+H23+H24</f>
        <v>#REF!</v>
      </c>
      <c r="I21" s="1266" t="e">
        <f t="shared" si="7"/>
        <v>#REF!</v>
      </c>
      <c r="J21" s="1262" t="e">
        <f>SUM(J22:J24)</f>
        <v>#REF!</v>
      </c>
      <c r="K21" s="1266" t="e">
        <f t="shared" si="2"/>
        <v>#REF!</v>
      </c>
    </row>
    <row r="22" spans="1:11" x14ac:dyDescent="0.25">
      <c r="A22" s="1263" t="s">
        <v>54</v>
      </c>
      <c r="B22" s="1264" t="s">
        <v>55</v>
      </c>
      <c r="C22" s="1265" t="s">
        <v>40</v>
      </c>
      <c r="D22" s="1266" t="e">
        <f t="shared" si="8"/>
        <v>#REF!</v>
      </c>
      <c r="E22" s="1266" t="e">
        <f t="shared" si="1"/>
        <v>#REF!</v>
      </c>
      <c r="F22" s="1266" t="e">
        <f>#REF!</f>
        <v>#REF!</v>
      </c>
      <c r="G22" s="1266" t="e">
        <f t="shared" si="6"/>
        <v>#REF!</v>
      </c>
      <c r="H22" s="1266" t="e">
        <f>#REF!</f>
        <v>#REF!</v>
      </c>
      <c r="I22" s="1266" t="e">
        <f t="shared" si="7"/>
        <v>#REF!</v>
      </c>
      <c r="J22" s="1266" t="e">
        <f>#REF!</f>
        <v>#REF!</v>
      </c>
      <c r="K22" s="1266" t="e">
        <f t="shared" si="2"/>
        <v>#REF!</v>
      </c>
    </row>
    <row r="23" spans="1:11" x14ac:dyDescent="0.25">
      <c r="A23" s="1263" t="s">
        <v>56</v>
      </c>
      <c r="B23" s="1264" t="s">
        <v>2153</v>
      </c>
      <c r="C23" s="1265" t="s">
        <v>40</v>
      </c>
      <c r="D23" s="1266" t="e">
        <f t="shared" si="8"/>
        <v>#REF!</v>
      </c>
      <c r="E23" s="1266" t="e">
        <f t="shared" si="1"/>
        <v>#REF!</v>
      </c>
      <c r="F23" s="1266" t="e">
        <f>#REF!</f>
        <v>#REF!</v>
      </c>
      <c r="G23" s="1266" t="e">
        <f t="shared" si="6"/>
        <v>#REF!</v>
      </c>
      <c r="H23" s="1266" t="e">
        <f>#REF!</f>
        <v>#REF!</v>
      </c>
      <c r="I23" s="1266" t="e">
        <f t="shared" si="7"/>
        <v>#REF!</v>
      </c>
      <c r="J23" s="1266" t="e">
        <f>#REF!</f>
        <v>#REF!</v>
      </c>
      <c r="K23" s="1266" t="e">
        <f t="shared" si="2"/>
        <v>#REF!</v>
      </c>
    </row>
    <row r="24" spans="1:11" x14ac:dyDescent="0.25">
      <c r="A24" s="1263" t="s">
        <v>57</v>
      </c>
      <c r="B24" s="1264" t="s">
        <v>58</v>
      </c>
      <c r="C24" s="1265" t="s">
        <v>40</v>
      </c>
      <c r="D24" s="1266" t="e">
        <f t="shared" si="8"/>
        <v>#REF!</v>
      </c>
      <c r="E24" s="1266" t="e">
        <f t="shared" si="1"/>
        <v>#REF!</v>
      </c>
      <c r="F24" s="1266" t="e">
        <f>#REF!-#REF!-#REF!</f>
        <v>#REF!</v>
      </c>
      <c r="G24" s="1266" t="e">
        <f t="shared" si="6"/>
        <v>#REF!</v>
      </c>
      <c r="H24" s="1266" t="e">
        <f>#REF!-#REF!-#REF!</f>
        <v>#REF!</v>
      </c>
      <c r="I24" s="1266" t="e">
        <f t="shared" si="7"/>
        <v>#REF!</v>
      </c>
      <c r="J24" s="1266" t="e">
        <f>#REF!-#REF!-#REF!</f>
        <v>#REF!</v>
      </c>
      <c r="K24" s="1266" t="e">
        <f t="shared" si="2"/>
        <v>#REF!</v>
      </c>
    </row>
    <row r="25" spans="1:11" x14ac:dyDescent="0.25">
      <c r="A25" s="1259">
        <v>2</v>
      </c>
      <c r="B25" s="1260" t="s">
        <v>2156</v>
      </c>
      <c r="C25" s="1261" t="s">
        <v>40</v>
      </c>
      <c r="D25" s="1262" t="e">
        <f t="shared" si="8"/>
        <v>#REF!</v>
      </c>
      <c r="E25" s="1266" t="e">
        <f t="shared" si="1"/>
        <v>#REF!</v>
      </c>
      <c r="F25" s="1262" t="e">
        <f>F26+F27+F28</f>
        <v>#REF!</v>
      </c>
      <c r="G25" s="1266" t="e">
        <f t="shared" si="6"/>
        <v>#REF!</v>
      </c>
      <c r="H25" s="1262" t="e">
        <f>H26+H27+H28</f>
        <v>#REF!</v>
      </c>
      <c r="I25" s="1266" t="e">
        <f t="shared" si="7"/>
        <v>#REF!</v>
      </c>
      <c r="J25" s="1262" t="e">
        <f>SUM(J26:J28)</f>
        <v>#REF!</v>
      </c>
      <c r="K25" s="1266" t="e">
        <f t="shared" si="2"/>
        <v>#REF!</v>
      </c>
    </row>
    <row r="26" spans="1:11" x14ac:dyDescent="0.25">
      <c r="A26" s="1263" t="s">
        <v>25</v>
      </c>
      <c r="B26" s="1264" t="s">
        <v>55</v>
      </c>
      <c r="C26" s="1265" t="s">
        <v>40</v>
      </c>
      <c r="D26" s="1266">
        <v>2164.88</v>
      </c>
      <c r="E26" s="1266" t="e">
        <f t="shared" si="1"/>
        <v>#REF!</v>
      </c>
      <c r="F26" s="1266" t="e">
        <f>#REF!</f>
        <v>#REF!</v>
      </c>
      <c r="G26" s="1266" t="e">
        <f t="shared" si="6"/>
        <v>#REF!</v>
      </c>
      <c r="H26" s="1266" t="e">
        <f>#REF!</f>
        <v>#REF!</v>
      </c>
      <c r="I26" s="1266" t="e">
        <f t="shared" si="7"/>
        <v>#REF!</v>
      </c>
      <c r="J26" s="1266" t="e">
        <f>#REF!</f>
        <v>#REF!</v>
      </c>
      <c r="K26" s="1266" t="e">
        <f t="shared" si="2"/>
        <v>#REF!</v>
      </c>
    </row>
    <row r="27" spans="1:11" x14ac:dyDescent="0.25">
      <c r="A27" s="1263" t="s">
        <v>26</v>
      </c>
      <c r="B27" s="1264" t="s">
        <v>2153</v>
      </c>
      <c r="C27" s="1265" t="s">
        <v>40</v>
      </c>
      <c r="D27" s="1266">
        <v>476.22</v>
      </c>
      <c r="E27" s="1266" t="e">
        <f t="shared" si="1"/>
        <v>#REF!</v>
      </c>
      <c r="F27" s="1266" t="e">
        <f>#REF!</f>
        <v>#REF!</v>
      </c>
      <c r="G27" s="1266" t="e">
        <f t="shared" si="6"/>
        <v>#REF!</v>
      </c>
      <c r="H27" s="1266" t="e">
        <f>#REF!</f>
        <v>#REF!</v>
      </c>
      <c r="I27" s="1266" t="e">
        <f t="shared" si="7"/>
        <v>#REF!</v>
      </c>
      <c r="J27" s="1266" t="e">
        <f>#REF!</f>
        <v>#REF!</v>
      </c>
      <c r="K27" s="1266" t="e">
        <f t="shared" si="2"/>
        <v>#REF!</v>
      </c>
    </row>
    <row r="28" spans="1:11" x14ac:dyDescent="0.25">
      <c r="A28" s="1263" t="s">
        <v>59</v>
      </c>
      <c r="B28" s="1264" t="s">
        <v>58</v>
      </c>
      <c r="C28" s="1265" t="s">
        <v>40</v>
      </c>
      <c r="D28" s="1266" t="e">
        <f t="shared" si="8"/>
        <v>#REF!</v>
      </c>
      <c r="E28" s="1266" t="e">
        <f t="shared" si="1"/>
        <v>#REF!</v>
      </c>
      <c r="F28" s="1266" t="e">
        <f>#REF!-#REF!</f>
        <v>#REF!</v>
      </c>
      <c r="G28" s="1266" t="e">
        <f t="shared" si="6"/>
        <v>#REF!</v>
      </c>
      <c r="H28" s="1266" t="e">
        <f>#REF!-#REF!</f>
        <v>#REF!</v>
      </c>
      <c r="I28" s="1266" t="e">
        <f t="shared" si="7"/>
        <v>#REF!</v>
      </c>
      <c r="J28" s="1266" t="e">
        <f>#REF!-#REF!</f>
        <v>#REF!</v>
      </c>
      <c r="K28" s="1266" t="e">
        <f t="shared" si="2"/>
        <v>#REF!</v>
      </c>
    </row>
    <row r="29" spans="1:11" x14ac:dyDescent="0.25">
      <c r="A29" s="1259">
        <v>3</v>
      </c>
      <c r="B29" s="1260" t="s">
        <v>2157</v>
      </c>
      <c r="C29" s="1261" t="s">
        <v>40</v>
      </c>
      <c r="D29" s="1262">
        <f t="shared" si="8"/>
        <v>0</v>
      </c>
      <c r="E29" s="1266" t="e">
        <f t="shared" si="1"/>
        <v>#REF!</v>
      </c>
      <c r="F29" s="1262">
        <v>0</v>
      </c>
      <c r="G29" s="1266" t="e">
        <f t="shared" si="6"/>
        <v>#REF!</v>
      </c>
      <c r="H29" s="1262">
        <v>0</v>
      </c>
      <c r="I29" s="1266" t="e">
        <f t="shared" si="7"/>
        <v>#REF!</v>
      </c>
      <c r="J29" s="1262">
        <v>0</v>
      </c>
      <c r="K29" s="1266" t="e">
        <f t="shared" si="2"/>
        <v>#REF!</v>
      </c>
    </row>
    <row r="30" spans="1:11" x14ac:dyDescent="0.25">
      <c r="A30" s="1263" t="s">
        <v>60</v>
      </c>
      <c r="B30" s="1264" t="s">
        <v>55</v>
      </c>
      <c r="C30" s="1265" t="s">
        <v>40</v>
      </c>
      <c r="D30" s="1266">
        <f t="shared" si="8"/>
        <v>0</v>
      </c>
      <c r="E30" s="1266" t="e">
        <f t="shared" si="1"/>
        <v>#REF!</v>
      </c>
      <c r="F30" s="1266"/>
      <c r="G30" s="1266" t="e">
        <f t="shared" si="6"/>
        <v>#REF!</v>
      </c>
      <c r="H30" s="1266"/>
      <c r="I30" s="1266" t="e">
        <f t="shared" si="7"/>
        <v>#REF!</v>
      </c>
      <c r="J30" s="1266"/>
      <c r="K30" s="1266" t="e">
        <f t="shared" si="2"/>
        <v>#REF!</v>
      </c>
    </row>
    <row r="31" spans="1:11" x14ac:dyDescent="0.25">
      <c r="A31" s="1263" t="s">
        <v>61</v>
      </c>
      <c r="B31" s="1264" t="s">
        <v>2153</v>
      </c>
      <c r="C31" s="1265" t="s">
        <v>40</v>
      </c>
      <c r="D31" s="1266">
        <f t="shared" si="8"/>
        <v>0</v>
      </c>
      <c r="E31" s="1266" t="e">
        <f t="shared" si="1"/>
        <v>#REF!</v>
      </c>
      <c r="F31" s="1266"/>
      <c r="G31" s="1266" t="e">
        <f t="shared" si="6"/>
        <v>#REF!</v>
      </c>
      <c r="H31" s="1266"/>
      <c r="I31" s="1266" t="e">
        <f t="shared" si="7"/>
        <v>#REF!</v>
      </c>
      <c r="J31" s="1266"/>
      <c r="K31" s="1266" t="e">
        <f t="shared" si="2"/>
        <v>#REF!</v>
      </c>
    </row>
    <row r="32" spans="1:11" x14ac:dyDescent="0.25">
      <c r="A32" s="1263" t="s">
        <v>62</v>
      </c>
      <c r="B32" s="1264" t="s">
        <v>58</v>
      </c>
      <c r="C32" s="1265" t="s">
        <v>40</v>
      </c>
      <c r="D32" s="1266">
        <f t="shared" si="8"/>
        <v>0</v>
      </c>
      <c r="E32" s="1266" t="e">
        <f t="shared" si="1"/>
        <v>#REF!</v>
      </c>
      <c r="F32" s="1266"/>
      <c r="G32" s="1266" t="e">
        <f t="shared" si="6"/>
        <v>#REF!</v>
      </c>
      <c r="H32" s="1266"/>
      <c r="I32" s="1266" t="e">
        <f t="shared" si="7"/>
        <v>#REF!</v>
      </c>
      <c r="J32" s="1266"/>
      <c r="K32" s="1266" t="e">
        <f t="shared" si="2"/>
        <v>#REF!</v>
      </c>
    </row>
    <row r="33" spans="1:11" x14ac:dyDescent="0.25">
      <c r="A33" s="1263">
        <v>4</v>
      </c>
      <c r="B33" s="1264" t="s">
        <v>2158</v>
      </c>
      <c r="C33" s="1265" t="s">
        <v>40</v>
      </c>
      <c r="D33" s="1266">
        <f t="shared" si="8"/>
        <v>0</v>
      </c>
      <c r="E33" s="1266" t="e">
        <f t="shared" si="1"/>
        <v>#REF!</v>
      </c>
      <c r="F33" s="1266">
        <v>0</v>
      </c>
      <c r="G33" s="1266" t="e">
        <f t="shared" si="6"/>
        <v>#REF!</v>
      </c>
      <c r="H33" s="1266">
        <v>0</v>
      </c>
      <c r="I33" s="1266" t="e">
        <f t="shared" si="7"/>
        <v>#REF!</v>
      </c>
      <c r="J33" s="1266">
        <v>0</v>
      </c>
      <c r="K33" s="1266" t="e">
        <f t="shared" si="2"/>
        <v>#REF!</v>
      </c>
    </row>
    <row r="34" spans="1:11" x14ac:dyDescent="0.25">
      <c r="A34" s="1263">
        <v>5</v>
      </c>
      <c r="B34" s="1264" t="s">
        <v>5</v>
      </c>
      <c r="C34" s="1265" t="s">
        <v>40</v>
      </c>
      <c r="D34" s="1266" t="e">
        <f t="shared" si="8"/>
        <v>#REF!</v>
      </c>
      <c r="E34" s="1266" t="e">
        <f t="shared" si="1"/>
        <v>#REF!</v>
      </c>
      <c r="F34" s="1266" t="e">
        <f>#REF!</f>
        <v>#REF!</v>
      </c>
      <c r="G34" s="1266" t="e">
        <f t="shared" si="6"/>
        <v>#REF!</v>
      </c>
      <c r="H34" s="1266"/>
      <c r="I34" s="1266" t="e">
        <f t="shared" si="7"/>
        <v>#REF!</v>
      </c>
      <c r="J34" s="1266"/>
      <c r="K34" s="1266" t="e">
        <f t="shared" si="2"/>
        <v>#REF!</v>
      </c>
    </row>
    <row r="35" spans="1:11" x14ac:dyDescent="0.25">
      <c r="A35" s="1259">
        <v>6</v>
      </c>
      <c r="B35" s="1260" t="s">
        <v>63</v>
      </c>
      <c r="C35" s="1261" t="s">
        <v>40</v>
      </c>
      <c r="D35" s="1262" t="e">
        <f>F35+H35+J35</f>
        <v>#REF!</v>
      </c>
      <c r="E35" s="1266" t="e">
        <f t="shared" si="1"/>
        <v>#REF!</v>
      </c>
      <c r="F35" s="1262" t="e">
        <f>F7+F25+F34</f>
        <v>#REF!</v>
      </c>
      <c r="G35" s="1266" t="e">
        <f t="shared" si="6"/>
        <v>#REF!</v>
      </c>
      <c r="H35" s="1262" t="e">
        <f>H7+H25+H29+H33+H34</f>
        <v>#REF!</v>
      </c>
      <c r="I35" s="1266" t="e">
        <f t="shared" si="7"/>
        <v>#REF!</v>
      </c>
      <c r="J35" s="1262" t="e">
        <f>J7+J25+J29+J33+J34</f>
        <v>#REF!</v>
      </c>
      <c r="K35" s="1266" t="e">
        <f t="shared" si="2"/>
        <v>#REF!</v>
      </c>
    </row>
    <row r="36" spans="1:11" x14ac:dyDescent="0.25">
      <c r="A36" s="1263" t="s">
        <v>32</v>
      </c>
      <c r="B36" s="1267" t="s">
        <v>2159</v>
      </c>
      <c r="C36" s="1265" t="s">
        <v>40</v>
      </c>
      <c r="D36" s="1266" t="e">
        <f>F36+H36+J36</f>
        <v>#REF!</v>
      </c>
      <c r="E36" s="1266" t="e">
        <f t="shared" si="1"/>
        <v>#REF!</v>
      </c>
      <c r="F36" s="1266" t="e">
        <f>F35-F37</f>
        <v>#REF!</v>
      </c>
      <c r="G36" s="1266" t="e">
        <f t="shared" si="6"/>
        <v>#REF!</v>
      </c>
      <c r="H36" s="1266" t="e">
        <f>H35-H37</f>
        <v>#REF!</v>
      </c>
      <c r="I36" s="1266" t="e">
        <f t="shared" si="7"/>
        <v>#REF!</v>
      </c>
      <c r="J36" s="1266" t="e">
        <f>J35-J37</f>
        <v>#REF!</v>
      </c>
      <c r="K36" s="1266" t="e">
        <f t="shared" si="2"/>
        <v>#REF!</v>
      </c>
    </row>
    <row r="37" spans="1:11" x14ac:dyDescent="0.25">
      <c r="A37" s="1263" t="s">
        <v>33</v>
      </c>
      <c r="B37" s="1267" t="s">
        <v>2087</v>
      </c>
      <c r="C37" s="1265" t="s">
        <v>40</v>
      </c>
      <c r="D37" s="1266" t="e">
        <f t="shared" si="8"/>
        <v>#REF!</v>
      </c>
      <c r="E37" s="1266" t="e">
        <f t="shared" si="1"/>
        <v>#REF!</v>
      </c>
      <c r="F37" s="1266" t="e">
        <f>F9+F12-#REF!</f>
        <v>#REF!</v>
      </c>
      <c r="G37" s="1266" t="e">
        <f t="shared" si="6"/>
        <v>#REF!</v>
      </c>
      <c r="H37" s="1266" t="e">
        <f>H12</f>
        <v>#REF!</v>
      </c>
      <c r="I37" s="1266" t="e">
        <f t="shared" si="7"/>
        <v>#REF!</v>
      </c>
      <c r="J37" s="1266">
        <f>J9+J12+J13</f>
        <v>0</v>
      </c>
      <c r="K37" s="1266" t="e">
        <f t="shared" si="2"/>
        <v>#REF!</v>
      </c>
    </row>
    <row r="38" spans="1:11" x14ac:dyDescent="0.25">
      <c r="A38" s="1263"/>
      <c r="B38" s="1267" t="s">
        <v>2159</v>
      </c>
      <c r="C38" s="1265" t="s">
        <v>4</v>
      </c>
      <c r="D38" s="1268" t="e">
        <f>D36/D35</f>
        <v>#REF!</v>
      </c>
      <c r="E38" s="1266"/>
      <c r="F38" s="1268" t="e">
        <f>F36/F35</f>
        <v>#REF!</v>
      </c>
      <c r="G38" s="1266"/>
      <c r="H38" s="1268" t="e">
        <f>H36/H35</f>
        <v>#REF!</v>
      </c>
      <c r="I38" s="1266"/>
      <c r="J38" s="1268" t="e">
        <f>J36/J35</f>
        <v>#REF!</v>
      </c>
      <c r="K38" s="1266"/>
    </row>
    <row r="39" spans="1:11" x14ac:dyDescent="0.25">
      <c r="A39" s="1263"/>
      <c r="B39" s="1267" t="s">
        <v>2087</v>
      </c>
      <c r="C39" s="1265" t="s">
        <v>4</v>
      </c>
      <c r="D39" s="1268" t="e">
        <f>D37/D35</f>
        <v>#REF!</v>
      </c>
      <c r="E39" s="1266"/>
      <c r="F39" s="1268" t="e">
        <f>F37/F35</f>
        <v>#REF!</v>
      </c>
      <c r="G39" s="1266"/>
      <c r="H39" s="1268" t="e">
        <f>H37/H35</f>
        <v>#REF!</v>
      </c>
      <c r="I39" s="1266"/>
      <c r="J39" s="1268" t="e">
        <f>J37/J35</f>
        <v>#REF!</v>
      </c>
      <c r="K39" s="1266"/>
    </row>
    <row r="40" spans="1:11" ht="31.5" x14ac:dyDescent="0.25">
      <c r="A40" s="1259">
        <v>7</v>
      </c>
      <c r="B40" s="1260" t="s">
        <v>2160</v>
      </c>
      <c r="C40" s="1261" t="s">
        <v>40</v>
      </c>
      <c r="D40" s="1262" t="e">
        <f>F40+H40+J40</f>
        <v>#REF!</v>
      </c>
      <c r="E40" s="1266" t="e">
        <f t="shared" si="1"/>
        <v>#REF!</v>
      </c>
      <c r="F40" s="1262" t="e">
        <f>#REF!</f>
        <v>#REF!</v>
      </c>
      <c r="G40" s="1266" t="e">
        <f t="shared" ref="G40:G50" si="9">F40/$F$53*1000</f>
        <v>#REF!</v>
      </c>
      <c r="H40" s="1262" t="e">
        <f>H45+H44+H43+H42+H41</f>
        <v>#REF!</v>
      </c>
      <c r="I40" s="1266" t="e">
        <f t="shared" ref="I40:I50" si="10">H40/$H$51*1000</f>
        <v>#REF!</v>
      </c>
      <c r="J40" s="1262" t="e">
        <f>J45+J44+J43+J42+J41</f>
        <v>#REF!</v>
      </c>
      <c r="K40" s="1266" t="e">
        <f t="shared" si="2"/>
        <v>#REF!</v>
      </c>
    </row>
    <row r="41" spans="1:11" x14ac:dyDescent="0.25">
      <c r="A41" s="1263" t="s">
        <v>64</v>
      </c>
      <c r="B41" s="1264" t="s">
        <v>65</v>
      </c>
      <c r="C41" s="1265" t="s">
        <v>40</v>
      </c>
      <c r="D41" s="1266" t="e">
        <f t="shared" si="8"/>
        <v>#REF!</v>
      </c>
      <c r="E41" s="1266" t="e">
        <f t="shared" si="1"/>
        <v>#REF!</v>
      </c>
      <c r="F41" s="1266" t="e">
        <f>(F45+F44+F43+F42)/82*18</f>
        <v>#REF!</v>
      </c>
      <c r="G41" s="1266" t="e">
        <f t="shared" si="9"/>
        <v>#REF!</v>
      </c>
      <c r="H41" s="1266" t="e">
        <f>(H45+H44+H43+H42)/82*18</f>
        <v>#REF!</v>
      </c>
      <c r="I41" s="1266" t="e">
        <f t="shared" si="10"/>
        <v>#REF!</v>
      </c>
      <c r="J41" s="1266" t="e">
        <f>(J44+J43+J42)/85*15</f>
        <v>#REF!</v>
      </c>
      <c r="K41" s="1266" t="e">
        <f t="shared" si="2"/>
        <v>#REF!</v>
      </c>
    </row>
    <row r="42" spans="1:11" x14ac:dyDescent="0.25">
      <c r="A42" s="1263" t="s">
        <v>66</v>
      </c>
      <c r="B42" s="1264" t="s">
        <v>85</v>
      </c>
      <c r="C42" s="1265" t="s">
        <v>40</v>
      </c>
      <c r="D42" s="1266" t="e">
        <f t="shared" si="8"/>
        <v>#REF!</v>
      </c>
      <c r="E42" s="1266" t="e">
        <f t="shared" si="1"/>
        <v>#REF!</v>
      </c>
      <c r="F42" s="1266" t="e">
        <f>(F45+F44+F43)/85*15</f>
        <v>#REF!</v>
      </c>
      <c r="G42" s="1266" t="e">
        <f t="shared" si="9"/>
        <v>#REF!</v>
      </c>
      <c r="H42" s="1266" t="e">
        <f>(H45+H44+H43)/85*15</f>
        <v>#REF!</v>
      </c>
      <c r="I42" s="1266" t="e">
        <f t="shared" si="10"/>
        <v>#REF!</v>
      </c>
      <c r="J42" s="1266" t="e">
        <f>(J45+J44)/85*15</f>
        <v>#REF!</v>
      </c>
      <c r="K42" s="1266" t="e">
        <f t="shared" si="2"/>
        <v>#REF!</v>
      </c>
    </row>
    <row r="43" spans="1:11" x14ac:dyDescent="0.25">
      <c r="A43" s="1263" t="s">
        <v>68</v>
      </c>
      <c r="B43" s="1264" t="s">
        <v>86</v>
      </c>
      <c r="C43" s="1265" t="s">
        <v>40</v>
      </c>
      <c r="D43" s="1266">
        <f t="shared" si="8"/>
        <v>0</v>
      </c>
      <c r="E43" s="1266" t="e">
        <f t="shared" si="1"/>
        <v>#REF!</v>
      </c>
      <c r="F43" s="1266">
        <v>0</v>
      </c>
      <c r="G43" s="1266" t="e">
        <f t="shared" si="9"/>
        <v>#REF!</v>
      </c>
      <c r="H43" s="1266">
        <v>0</v>
      </c>
      <c r="I43" s="1266" t="e">
        <f t="shared" si="10"/>
        <v>#REF!</v>
      </c>
      <c r="J43" s="1266">
        <v>0</v>
      </c>
      <c r="K43" s="1266" t="e">
        <f t="shared" si="2"/>
        <v>#REF!</v>
      </c>
    </row>
    <row r="44" spans="1:11" ht="31.5" x14ac:dyDescent="0.25">
      <c r="A44" s="1263" t="s">
        <v>70</v>
      </c>
      <c r="B44" s="1264" t="s">
        <v>71</v>
      </c>
      <c r="C44" s="1265" t="s">
        <v>40</v>
      </c>
      <c r="D44" s="1266">
        <f t="shared" si="8"/>
        <v>0</v>
      </c>
      <c r="E44" s="1266" t="e">
        <f t="shared" si="1"/>
        <v>#REF!</v>
      </c>
      <c r="F44" s="1924"/>
      <c r="G44" s="1266" t="e">
        <f t="shared" si="9"/>
        <v>#REF!</v>
      </c>
      <c r="H44" s="1924"/>
      <c r="I44" s="1266" t="e">
        <f t="shared" si="10"/>
        <v>#REF!</v>
      </c>
      <c r="J44" s="1924"/>
      <c r="K44" s="1266" t="e">
        <f t="shared" si="2"/>
        <v>#REF!</v>
      </c>
    </row>
    <row r="45" spans="1:11" ht="31.5" x14ac:dyDescent="0.25">
      <c r="A45" s="1263" t="s">
        <v>72</v>
      </c>
      <c r="B45" s="1264" t="s">
        <v>2573</v>
      </c>
      <c r="C45" s="1265" t="s">
        <v>40</v>
      </c>
      <c r="D45" s="1266" t="e">
        <f t="shared" si="8"/>
        <v>#REF!</v>
      </c>
      <c r="E45" s="1266" t="e">
        <f t="shared" si="1"/>
        <v>#REF!</v>
      </c>
      <c r="F45" s="1266" t="e">
        <f>F35*2%</f>
        <v>#REF!</v>
      </c>
      <c r="G45" s="1266" t="e">
        <f t="shared" si="9"/>
        <v>#REF!</v>
      </c>
      <c r="H45" s="1266" t="e">
        <f>H35*2%</f>
        <v>#REF!</v>
      </c>
      <c r="I45" s="1266" t="e">
        <f t="shared" si="10"/>
        <v>#REF!</v>
      </c>
      <c r="J45" s="1266" t="e">
        <f>J35*2%</f>
        <v>#REF!</v>
      </c>
      <c r="K45" s="1266" t="e">
        <f t="shared" si="2"/>
        <v>#REF!</v>
      </c>
    </row>
    <row r="46" spans="1:11" s="169" customFormat="1" x14ac:dyDescent="0.25">
      <c r="A46" s="1259"/>
      <c r="B46" s="1925" t="s">
        <v>2159</v>
      </c>
      <c r="C46" s="1261" t="s">
        <v>40</v>
      </c>
      <c r="D46" s="1262" t="e">
        <f t="shared" si="8"/>
        <v>#REF!</v>
      </c>
      <c r="E46" s="1262" t="e">
        <f t="shared" si="1"/>
        <v>#REF!</v>
      </c>
      <c r="F46" s="1262" t="e">
        <f>F40</f>
        <v>#REF!</v>
      </c>
      <c r="G46" s="1262" t="e">
        <f t="shared" si="9"/>
        <v>#REF!</v>
      </c>
      <c r="H46" s="1262" t="e">
        <f>H40</f>
        <v>#REF!</v>
      </c>
      <c r="I46" s="1262" t="e">
        <f t="shared" si="10"/>
        <v>#REF!</v>
      </c>
      <c r="J46" s="1262" t="e">
        <f>J40</f>
        <v>#REF!</v>
      </c>
      <c r="K46" s="1262" t="e">
        <f t="shared" si="2"/>
        <v>#REF!</v>
      </c>
    </row>
    <row r="47" spans="1:11" s="169" customFormat="1" x14ac:dyDescent="0.25">
      <c r="A47" s="1259"/>
      <c r="B47" s="1925" t="s">
        <v>2087</v>
      </c>
      <c r="C47" s="1261" t="s">
        <v>40</v>
      </c>
      <c r="D47" s="1262" t="e">
        <f>F47+H47+J47</f>
        <v>#REF!</v>
      </c>
      <c r="E47" s="1262"/>
      <c r="F47" s="1262" t="e">
        <f>F37*0%</f>
        <v>#REF!</v>
      </c>
      <c r="G47" s="1262"/>
      <c r="H47" s="1262" t="e">
        <f>H37*0%</f>
        <v>#REF!</v>
      </c>
      <c r="I47" s="1262"/>
      <c r="J47" s="1262">
        <f>J37*0%</f>
        <v>0</v>
      </c>
      <c r="K47" s="1262"/>
    </row>
    <row r="48" spans="1:11" ht="31.5" x14ac:dyDescent="0.25">
      <c r="A48" s="1259">
        <v>8</v>
      </c>
      <c r="B48" s="1260" t="s">
        <v>2161</v>
      </c>
      <c r="C48" s="1261" t="s">
        <v>40</v>
      </c>
      <c r="D48" s="1262" t="e">
        <f>F48+H48+J48</f>
        <v>#REF!</v>
      </c>
      <c r="E48" s="1266" t="e">
        <f t="shared" si="1"/>
        <v>#REF!</v>
      </c>
      <c r="F48" s="1262" t="e">
        <f>F35+F40</f>
        <v>#REF!</v>
      </c>
      <c r="G48" s="1299" t="e">
        <f t="shared" si="9"/>
        <v>#REF!</v>
      </c>
      <c r="H48" s="1262" t="e">
        <f>H35+H40</f>
        <v>#REF!</v>
      </c>
      <c r="I48" s="1299" t="e">
        <f t="shared" si="10"/>
        <v>#REF!</v>
      </c>
      <c r="J48" s="1262" t="e">
        <f>J35+J40</f>
        <v>#REF!</v>
      </c>
      <c r="K48" s="1299" t="e">
        <f t="shared" si="2"/>
        <v>#REF!</v>
      </c>
    </row>
    <row r="49" spans="1:11" x14ac:dyDescent="0.25">
      <c r="A49" s="1269" t="s">
        <v>116</v>
      </c>
      <c r="B49" s="1267" t="s">
        <v>2159</v>
      </c>
      <c r="C49" s="1265" t="s">
        <v>40</v>
      </c>
      <c r="D49" s="1270" t="e">
        <f t="shared" si="8"/>
        <v>#REF!</v>
      </c>
      <c r="E49" s="1266" t="e">
        <f t="shared" si="1"/>
        <v>#REF!</v>
      </c>
      <c r="F49" s="1270" t="e">
        <f>F36+F46</f>
        <v>#REF!</v>
      </c>
      <c r="G49" s="1266" t="e">
        <f t="shared" si="9"/>
        <v>#REF!</v>
      </c>
      <c r="H49" s="1270" t="e">
        <f>H36+H46</f>
        <v>#REF!</v>
      </c>
      <c r="I49" s="1266" t="e">
        <f t="shared" si="10"/>
        <v>#REF!</v>
      </c>
      <c r="J49" s="1270" t="e">
        <f>J36+J46</f>
        <v>#REF!</v>
      </c>
      <c r="K49" s="1266" t="e">
        <f t="shared" si="2"/>
        <v>#REF!</v>
      </c>
    </row>
    <row r="50" spans="1:11" ht="16.5" thickBot="1" x14ac:dyDescent="0.3">
      <c r="A50" s="1269" t="s">
        <v>118</v>
      </c>
      <c r="B50" s="1267" t="s">
        <v>2087</v>
      </c>
      <c r="C50" s="1277" t="s">
        <v>40</v>
      </c>
      <c r="D50" s="1270" t="e">
        <f t="shared" si="8"/>
        <v>#REF!</v>
      </c>
      <c r="E50" s="1266" t="e">
        <f t="shared" si="1"/>
        <v>#REF!</v>
      </c>
      <c r="F50" s="1270" t="e">
        <f>F37+F47</f>
        <v>#REF!</v>
      </c>
      <c r="G50" s="1266" t="e">
        <f t="shared" si="9"/>
        <v>#REF!</v>
      </c>
      <c r="H50" s="1270" t="e">
        <f>H37+H47</f>
        <v>#REF!</v>
      </c>
      <c r="I50" s="1266" t="e">
        <f t="shared" si="10"/>
        <v>#REF!</v>
      </c>
      <c r="J50" s="1270">
        <f>J37+J47</f>
        <v>0</v>
      </c>
      <c r="K50" s="1266" t="e">
        <f t="shared" si="2"/>
        <v>#REF!</v>
      </c>
    </row>
    <row r="51" spans="1:11" ht="32.25" thickBot="1" x14ac:dyDescent="0.3">
      <c r="A51" s="1301" t="s">
        <v>194</v>
      </c>
      <c r="B51" s="1306" t="s">
        <v>2162</v>
      </c>
      <c r="C51" s="1271" t="s">
        <v>189</v>
      </c>
      <c r="D51" s="1272" t="e">
        <f>#REF!*1000</f>
        <v>#REF!</v>
      </c>
      <c r="E51" s="1272"/>
      <c r="F51" s="1272" t="e">
        <f>D51</f>
        <v>#REF!</v>
      </c>
      <c r="G51" s="1272"/>
      <c r="H51" s="1316" t="e">
        <f>D51</f>
        <v>#REF!</v>
      </c>
      <c r="I51" s="1285"/>
      <c r="J51" s="1316" t="e">
        <f>D51</f>
        <v>#REF!</v>
      </c>
      <c r="K51" s="1294"/>
    </row>
    <row r="52" spans="1:11" ht="32.25" thickBot="1" x14ac:dyDescent="0.3">
      <c r="A52" s="1302" t="s">
        <v>195</v>
      </c>
      <c r="B52" s="1286" t="s">
        <v>2163</v>
      </c>
      <c r="C52" s="1265" t="s">
        <v>31</v>
      </c>
      <c r="D52" s="1266" t="e">
        <f>#REF!</f>
        <v>#REF!</v>
      </c>
      <c r="E52" s="1266"/>
      <c r="F52" s="1272" t="e">
        <f t="shared" ref="F52" si="11">D52</f>
        <v>#REF!</v>
      </c>
      <c r="G52" s="1266"/>
      <c r="H52" s="1272" t="e">
        <f t="shared" ref="H52:H53" si="12">D52</f>
        <v>#REF!</v>
      </c>
      <c r="I52" s="1262"/>
      <c r="J52" s="1272" t="e">
        <f t="shared" ref="J52:J53" si="13">D52</f>
        <v>#REF!</v>
      </c>
      <c r="K52" s="1295"/>
    </row>
    <row r="53" spans="1:11" ht="31.5" x14ac:dyDescent="0.25">
      <c r="A53" s="1303">
        <v>11</v>
      </c>
      <c r="B53" s="1307" t="s">
        <v>2169</v>
      </c>
      <c r="C53" s="1275" t="s">
        <v>189</v>
      </c>
      <c r="D53" s="1276" t="e">
        <f>#REF!*1000</f>
        <v>#REF!</v>
      </c>
      <c r="E53" s="1276"/>
      <c r="F53" s="1316" t="e">
        <f>D53</f>
        <v>#REF!</v>
      </c>
      <c r="G53" s="1276"/>
      <c r="H53" s="1272" t="e">
        <f t="shared" si="12"/>
        <v>#REF!</v>
      </c>
      <c r="I53" s="1276"/>
      <c r="J53" s="1272" t="e">
        <f t="shared" si="13"/>
        <v>#REF!</v>
      </c>
      <c r="K53" s="1308"/>
    </row>
    <row r="54" spans="1:11" ht="16.5" thickBot="1" x14ac:dyDescent="0.3">
      <c r="A54" s="1304" t="s">
        <v>196</v>
      </c>
      <c r="B54" s="1309" t="s">
        <v>2164</v>
      </c>
      <c r="C54" s="1273" t="s">
        <v>2165</v>
      </c>
      <c r="D54" s="1311" t="e">
        <f>F54+H54+J54</f>
        <v>#REF!</v>
      </c>
      <c r="E54" s="1262"/>
      <c r="F54" s="1311" t="e">
        <f>F48/F53*1000</f>
        <v>#REF!</v>
      </c>
      <c r="G54" s="1262"/>
      <c r="H54" s="1311" t="e">
        <f t="shared" ref="H54:J54" si="14">H48/H51*1000</f>
        <v>#REF!</v>
      </c>
      <c r="I54" s="1262"/>
      <c r="J54" s="1311" t="e">
        <f t="shared" si="14"/>
        <v>#REF!</v>
      </c>
      <c r="K54" s="1295"/>
    </row>
    <row r="55" spans="1:11" ht="31.5" x14ac:dyDescent="0.25">
      <c r="A55" s="1302"/>
      <c r="B55" s="1286" t="s">
        <v>2166</v>
      </c>
      <c r="C55" s="1265" t="s">
        <v>2167</v>
      </c>
      <c r="D55" s="1266" t="e">
        <f t="shared" si="8"/>
        <v>#REF!</v>
      </c>
      <c r="E55" s="1266"/>
      <c r="F55" s="1266" t="e">
        <f>F49*1000/F52/12</f>
        <v>#REF!</v>
      </c>
      <c r="G55" s="1266"/>
      <c r="H55" s="1266" t="e">
        <f>H49*1000/H52/12</f>
        <v>#REF!</v>
      </c>
      <c r="I55" s="1262"/>
      <c r="J55" s="1266" t="e">
        <f>J49*1000/J52/12</f>
        <v>#REF!</v>
      </c>
      <c r="K55" s="1295"/>
    </row>
    <row r="56" spans="1:11" ht="16.5" thickBot="1" x14ac:dyDescent="0.3">
      <c r="A56" s="1305"/>
      <c r="B56" s="1310" t="s">
        <v>2168</v>
      </c>
      <c r="C56" s="1273" t="s">
        <v>2165</v>
      </c>
      <c r="D56" s="1274" t="e">
        <f t="shared" si="8"/>
        <v>#REF!</v>
      </c>
      <c r="E56" s="1274"/>
      <c r="F56" s="1274" t="e">
        <f>F50/F51*1000</f>
        <v>#REF!</v>
      </c>
      <c r="G56" s="1274"/>
      <c r="H56" s="1274" t="e">
        <f>H50/H51*1000</f>
        <v>#REF!</v>
      </c>
      <c r="I56" s="1296"/>
      <c r="J56" s="1274" t="e">
        <f>J50/J51*1000</f>
        <v>#REF!</v>
      </c>
      <c r="K56" s="1297"/>
    </row>
    <row r="57" spans="1:11" hidden="1" x14ac:dyDescent="0.25"/>
    <row r="58" spans="1:11" x14ac:dyDescent="0.25">
      <c r="A58" s="1254" t="s">
        <v>2170</v>
      </c>
    </row>
    <row r="59" spans="1:11" ht="35.450000000000003" customHeight="1" x14ac:dyDescent="0.25">
      <c r="B59" s="1293" t="s">
        <v>422</v>
      </c>
      <c r="C59" s="1280"/>
      <c r="E59" s="1281" t="s">
        <v>603</v>
      </c>
      <c r="F59" s="1281"/>
    </row>
    <row r="60" spans="1:11" x14ac:dyDescent="0.25">
      <c r="A60" s="1282"/>
      <c r="B60" s="1279" t="s">
        <v>2171</v>
      </c>
      <c r="C60" s="1283" t="s">
        <v>2172</v>
      </c>
      <c r="D60" s="1279"/>
      <c r="E60" s="1279"/>
    </row>
    <row r="61" spans="1:11" x14ac:dyDescent="0.25">
      <c r="A61" s="1282"/>
      <c r="B61" s="1284"/>
      <c r="C61" s="1284"/>
    </row>
    <row r="62" spans="1:11" x14ac:dyDescent="0.25">
      <c r="A62" s="1282"/>
      <c r="B62" s="1284"/>
      <c r="C62" s="1284"/>
    </row>
    <row r="63" spans="1:11" ht="32.450000000000003" customHeight="1" x14ac:dyDescent="0.25">
      <c r="A63" s="1282"/>
      <c r="B63" s="3962" t="s">
        <v>2738</v>
      </c>
      <c r="C63" s="3962"/>
      <c r="D63" s="3962"/>
      <c r="E63" s="3962"/>
      <c r="F63" s="3962"/>
      <c r="G63" s="3962"/>
      <c r="H63" s="3962"/>
    </row>
    <row r="64" spans="1:11" x14ac:dyDescent="0.25">
      <c r="A64" s="1282"/>
      <c r="E64" s="3963" t="s">
        <v>1704</v>
      </c>
      <c r="F64" s="3963"/>
    </row>
    <row r="65" spans="2:11" x14ac:dyDescent="0.25">
      <c r="B65" s="1313" t="s">
        <v>355</v>
      </c>
      <c r="C65" s="3961" t="s">
        <v>2184</v>
      </c>
      <c r="D65" s="3961"/>
      <c r="E65" s="3961" t="s">
        <v>2185</v>
      </c>
      <c r="F65" s="3961"/>
      <c r="G65" s="1313" t="s">
        <v>2187</v>
      </c>
      <c r="H65" s="1313" t="s">
        <v>2186</v>
      </c>
      <c r="K65" s="1254">
        <v>6235.51</v>
      </c>
    </row>
    <row r="66" spans="2:11" x14ac:dyDescent="0.25">
      <c r="B66" s="921" t="s">
        <v>2173</v>
      </c>
      <c r="C66" s="1288" t="e">
        <f>D66/D76</f>
        <v>#REF!</v>
      </c>
      <c r="D66" s="1278" t="e">
        <f>D16+D22+D26</f>
        <v>#REF!</v>
      </c>
      <c r="E66" s="1312">
        <f>F66/F$76</f>
        <v>9.8900000000000002E-2</v>
      </c>
      <c r="F66" s="1278">
        <v>16154.18</v>
      </c>
      <c r="G66" s="1315" t="e">
        <f>C66-E66</f>
        <v>#REF!</v>
      </c>
      <c r="H66" s="1278" t="e">
        <f>D66-F66</f>
        <v>#REF!</v>
      </c>
      <c r="K66" s="1254">
        <v>4011.12</v>
      </c>
    </row>
    <row r="67" spans="2:11" x14ac:dyDescent="0.25">
      <c r="B67" s="921" t="s">
        <v>2174</v>
      </c>
      <c r="C67" s="1288" t="e">
        <f>D67/D76</f>
        <v>#REF!</v>
      </c>
      <c r="D67" s="1278" t="e">
        <f>D18+D23+D27</f>
        <v>#REF!</v>
      </c>
      <c r="E67" s="1312">
        <f t="shared" ref="E67:E74" si="15">F67/F$76</f>
        <v>2.07E-2</v>
      </c>
      <c r="F67" s="1278">
        <v>3388.14</v>
      </c>
      <c r="G67" s="1315" t="e">
        <f t="shared" ref="G67:G76" si="16">C67-E67</f>
        <v>#REF!</v>
      </c>
      <c r="H67" s="1278" t="e">
        <f t="shared" ref="H67:H76" si="17">D67-F67</f>
        <v>#REF!</v>
      </c>
      <c r="K67" s="1314">
        <f>1-K66/K65</f>
        <v>0.36</v>
      </c>
    </row>
    <row r="68" spans="2:11" x14ac:dyDescent="0.25">
      <c r="B68" s="921" t="s">
        <v>2175</v>
      </c>
      <c r="C68" s="1288" t="e">
        <f>D68/D76</f>
        <v>#REF!</v>
      </c>
      <c r="D68" s="1278" t="e">
        <f>D9</f>
        <v>#REF!</v>
      </c>
      <c r="E68" s="1312">
        <f t="shared" si="15"/>
        <v>0.7329</v>
      </c>
      <c r="F68" s="1278">
        <v>119721.63</v>
      </c>
      <c r="G68" s="1315" t="e">
        <f t="shared" si="16"/>
        <v>#REF!</v>
      </c>
      <c r="H68" s="1278" t="e">
        <f t="shared" si="17"/>
        <v>#REF!</v>
      </c>
    </row>
    <row r="69" spans="2:11" x14ac:dyDescent="0.25">
      <c r="B69" s="921" t="s">
        <v>43</v>
      </c>
      <c r="C69" s="1288" t="e">
        <f>D69/D76</f>
        <v>#REF!</v>
      </c>
      <c r="D69" s="1278" t="e">
        <f>D12</f>
        <v>#REF!</v>
      </c>
      <c r="E69" s="1312">
        <f t="shared" si="15"/>
        <v>5.6599999999999998E-2</v>
      </c>
      <c r="F69" s="1278">
        <v>9245.7000000000007</v>
      </c>
      <c r="G69" s="1315" t="e">
        <f t="shared" si="16"/>
        <v>#REF!</v>
      </c>
      <c r="H69" s="1278" t="e">
        <f t="shared" si="17"/>
        <v>#REF!</v>
      </c>
    </row>
    <row r="70" spans="2:11" x14ac:dyDescent="0.25">
      <c r="B70" s="921" t="s">
        <v>2176</v>
      </c>
      <c r="C70" s="1288" t="e">
        <f>D70/D76</f>
        <v>#REF!</v>
      </c>
      <c r="D70" s="1278" t="e">
        <f>D13</f>
        <v>#REF!</v>
      </c>
      <c r="E70" s="1312">
        <f t="shared" si="15"/>
        <v>3.5000000000000001E-3</v>
      </c>
      <c r="F70" s="1278">
        <v>564.36</v>
      </c>
      <c r="G70" s="1315" t="e">
        <f t="shared" si="16"/>
        <v>#REF!</v>
      </c>
      <c r="H70" s="1278" t="e">
        <f t="shared" si="17"/>
        <v>#REF!</v>
      </c>
    </row>
    <row r="71" spans="2:11" x14ac:dyDescent="0.25">
      <c r="B71" s="921" t="s">
        <v>459</v>
      </c>
      <c r="C71" s="1288" t="e">
        <f>D71/D76</f>
        <v>#REF!</v>
      </c>
      <c r="D71" s="1278" t="e">
        <f>D19+ЗВВ_1ст!F37+ЗВВ_1ст!F38-ЗВВ_1ст!L37-ЗВВ_1ст!L38+Адміністративні_1ст!F36+Адміністративні_1ст!F37-Адміністративні_1ст!L36-Адміністративні_1ст!L37</f>
        <v>#REF!</v>
      </c>
      <c r="E71" s="1312">
        <f t="shared" si="15"/>
        <v>2.5700000000000001E-2</v>
      </c>
      <c r="F71" s="1278">
        <v>4202.04</v>
      </c>
      <c r="G71" s="1315" t="e">
        <f t="shared" si="16"/>
        <v>#REF!</v>
      </c>
      <c r="H71" s="1278" t="e">
        <f t="shared" si="17"/>
        <v>#REF!</v>
      </c>
    </row>
    <row r="72" spans="2:11" x14ac:dyDescent="0.25">
      <c r="B72" s="921" t="s">
        <v>2177</v>
      </c>
      <c r="C72" s="1288" t="e">
        <f>D72/D76</f>
        <v>#REF!</v>
      </c>
      <c r="D72" s="1278" t="e">
        <f>#REF!+#REF!</f>
        <v>#REF!</v>
      </c>
      <c r="E72" s="1312">
        <f t="shared" si="15"/>
        <v>5.9999999999999995E-4</v>
      </c>
      <c r="F72" s="1278">
        <v>100.63</v>
      </c>
      <c r="G72" s="1315" t="e">
        <f t="shared" si="16"/>
        <v>#REF!</v>
      </c>
      <c r="H72" s="1278" t="e">
        <f t="shared" si="17"/>
        <v>#REF!</v>
      </c>
    </row>
    <row r="73" spans="2:11" x14ac:dyDescent="0.25">
      <c r="B73" s="921" t="s">
        <v>2178</v>
      </c>
      <c r="C73" s="1288" t="e">
        <f>D73/D76</f>
        <v>#REF!</v>
      </c>
      <c r="D73" s="1278" t="e">
        <f>#REF!+#REF!+ЗВВ_1ст!G25+ЗВВ_1ст!G26-ЗВВ_1ст!L25-ЗВВ_1ст!L26+Адміністративні_1ст!F25+Адміністративні_1ст!F26-Адміністративні_1ст!L25-Адміністративні_1ст!L26</f>
        <v>#REF!</v>
      </c>
      <c r="E73" s="1312">
        <f t="shared" si="15"/>
        <v>8.0999999999999996E-3</v>
      </c>
      <c r="F73" s="1278">
        <v>1321.29</v>
      </c>
      <c r="G73" s="1315" t="e">
        <f t="shared" si="16"/>
        <v>#REF!</v>
      </c>
      <c r="H73" s="1278" t="e">
        <f t="shared" si="17"/>
        <v>#REF!</v>
      </c>
    </row>
    <row r="74" spans="2:11" x14ac:dyDescent="0.25">
      <c r="B74" s="921" t="s">
        <v>2179</v>
      </c>
      <c r="C74" s="1288" t="e">
        <f>D74/D76</f>
        <v>#REF!</v>
      </c>
      <c r="D74" s="1278" t="e">
        <f>F35+H35+J35-H15-D66-D67-D68-D69-D70-D71-D72-D73</f>
        <v>#REF!</v>
      </c>
      <c r="E74" s="1312">
        <f t="shared" si="15"/>
        <v>1.0200000000000001E-2</v>
      </c>
      <c r="F74" s="1278">
        <f>2241.6055756519-572.13</f>
        <v>1669.48</v>
      </c>
      <c r="G74" s="1315" t="e">
        <f t="shared" si="16"/>
        <v>#REF!</v>
      </c>
      <c r="H74" s="1278" t="e">
        <f t="shared" si="17"/>
        <v>#REF!</v>
      </c>
    </row>
    <row r="75" spans="2:11" x14ac:dyDescent="0.25">
      <c r="B75" s="921" t="s">
        <v>2183</v>
      </c>
      <c r="C75" s="1288" t="e">
        <f>D75/D76</f>
        <v>#REF!</v>
      </c>
      <c r="D75" s="1278" t="e">
        <f>H40+J40+F40</f>
        <v>#REF!</v>
      </c>
      <c r="E75" s="1312">
        <f>F75/F76</f>
        <v>4.2799999999999998E-2</v>
      </c>
      <c r="F75" s="1278">
        <v>6994.54</v>
      </c>
      <c r="G75" s="1315" t="e">
        <f t="shared" si="16"/>
        <v>#REF!</v>
      </c>
      <c r="H75" s="1278" t="e">
        <f t="shared" si="17"/>
        <v>#REF!</v>
      </c>
    </row>
    <row r="76" spans="2:11" x14ac:dyDescent="0.25">
      <c r="B76" s="1290" t="s">
        <v>1872</v>
      </c>
      <c r="C76" s="1291" t="e">
        <f>SUM(C66:C75)</f>
        <v>#REF!</v>
      </c>
      <c r="D76" s="1278" t="e">
        <f>D66+D67+D68+D69+D70+D71+D72+D73+D74+D75</f>
        <v>#REF!</v>
      </c>
      <c r="E76" s="1291">
        <f>SUM(E66:E75)</f>
        <v>1</v>
      </c>
      <c r="F76" s="1278">
        <f>F66+F67+F68+F69+F70+F71+F72+F73+F74+F75</f>
        <v>163361.99</v>
      </c>
      <c r="G76" s="1315" t="e">
        <f t="shared" si="16"/>
        <v>#REF!</v>
      </c>
      <c r="H76" s="1278" t="e">
        <f t="shared" si="17"/>
        <v>#REF!</v>
      </c>
    </row>
    <row r="77" spans="2:11" x14ac:dyDescent="0.25">
      <c r="D77" s="1287"/>
      <c r="E77" s="1289"/>
      <c r="F77" s="1255">
        <v>163361.99</v>
      </c>
    </row>
    <row r="78" spans="2:11" x14ac:dyDescent="0.25">
      <c r="D78" s="1287"/>
      <c r="E78" s="1255"/>
      <c r="F78" s="1255">
        <f>F76-F77</f>
        <v>0</v>
      </c>
    </row>
    <row r="79" spans="2:11" x14ac:dyDescent="0.25">
      <c r="B79" s="1254" t="s">
        <v>2180</v>
      </c>
      <c r="D79" s="1292"/>
      <c r="E79" s="1292"/>
      <c r="F79" s="1292"/>
      <c r="G79" s="1292"/>
      <c r="H79" s="1292"/>
      <c r="I79" s="1292"/>
      <c r="J79" s="1292"/>
      <c r="K79" s="1292"/>
    </row>
    <row r="81" spans="2:8" ht="30.6" customHeight="1" x14ac:dyDescent="0.25">
      <c r="B81" s="3962" t="s">
        <v>2737</v>
      </c>
      <c r="C81" s="3962"/>
      <c r="D81" s="3962"/>
      <c r="E81" s="3962"/>
      <c r="F81" s="3962"/>
      <c r="G81" s="3962"/>
      <c r="H81" s="3962"/>
    </row>
    <row r="82" spans="2:8" x14ac:dyDescent="0.25">
      <c r="E82" s="3963" t="s">
        <v>1704</v>
      </c>
      <c r="F82" s="3963"/>
    </row>
    <row r="83" spans="2:8" x14ac:dyDescent="0.25">
      <c r="B83" s="1313" t="s">
        <v>355</v>
      </c>
      <c r="C83" s="3961" t="s">
        <v>2184</v>
      </c>
      <c r="D83" s="3961"/>
      <c r="E83" s="3961" t="s">
        <v>2185</v>
      </c>
      <c r="F83" s="3961"/>
      <c r="G83" s="1313" t="s">
        <v>2187</v>
      </c>
      <c r="H83" s="1313" t="s">
        <v>2186</v>
      </c>
    </row>
    <row r="84" spans="2:8" x14ac:dyDescent="0.25">
      <c r="B84" s="921" t="s">
        <v>2173</v>
      </c>
      <c r="C84" s="1288">
        <f>D84/D94</f>
        <v>0.1067</v>
      </c>
      <c r="D84" s="1278">
        <f>'Д 2_Т на В'!H24+'Д 2_Т на В'!H30+'Д 2_Т на В'!H34</f>
        <v>8155.84</v>
      </c>
      <c r="E84" s="1312">
        <f>F84/F$76</f>
        <v>9.8900000000000002E-2</v>
      </c>
      <c r="F84" s="1278">
        <v>16154.18</v>
      </c>
      <c r="G84" s="1315">
        <f>C84-E84</f>
        <v>7.7999999999999996E-3</v>
      </c>
      <c r="H84" s="1278">
        <f>D84-F84</f>
        <v>-7998.34</v>
      </c>
    </row>
    <row r="85" spans="2:8" x14ac:dyDescent="0.25">
      <c r="B85" s="921" t="s">
        <v>2174</v>
      </c>
      <c r="C85" s="1288">
        <f>D85/D94</f>
        <v>2.35E-2</v>
      </c>
      <c r="D85" s="1278">
        <f>'Д 2_Т на В'!H26+'Д 2_Т на В'!H31+'Д 2_Т на В'!H35</f>
        <v>1794.28</v>
      </c>
      <c r="E85" s="1312">
        <f t="shared" ref="E85:E92" si="18">F85/F$76</f>
        <v>2.07E-2</v>
      </c>
      <c r="F85" s="1278">
        <v>3388.14</v>
      </c>
      <c r="G85" s="1315">
        <f t="shared" ref="G85:G94" si="19">C85-E85</f>
        <v>2.8E-3</v>
      </c>
      <c r="H85" s="1278">
        <f t="shared" ref="H85:H94" si="20">D85-F85</f>
        <v>-1593.86</v>
      </c>
    </row>
    <row r="86" spans="2:8" x14ac:dyDescent="0.25">
      <c r="B86" s="921" t="s">
        <v>2175</v>
      </c>
      <c r="C86" s="1288">
        <f>D86/D94</f>
        <v>0.71479999999999999</v>
      </c>
      <c r="D86" s="1278">
        <f>'Д 2_Т на В'!H14</f>
        <v>54631.040000000001</v>
      </c>
      <c r="E86" s="1312">
        <f t="shared" si="18"/>
        <v>0.7329</v>
      </c>
      <c r="F86" s="1278">
        <v>119721.63</v>
      </c>
      <c r="G86" s="1315">
        <f t="shared" si="19"/>
        <v>-1.8100000000000002E-2</v>
      </c>
      <c r="H86" s="1278">
        <f t="shared" si="20"/>
        <v>-65090.59</v>
      </c>
    </row>
    <row r="87" spans="2:8" x14ac:dyDescent="0.25">
      <c r="B87" s="921" t="s">
        <v>43</v>
      </c>
      <c r="C87" s="1288">
        <f>D87/D94</f>
        <v>6.1000000000000004E-3</v>
      </c>
      <c r="D87" s="1278">
        <f>'Д 2_Т на В'!H18</f>
        <v>466.11</v>
      </c>
      <c r="E87" s="1312">
        <f t="shared" si="18"/>
        <v>5.6599999999999998E-2</v>
      </c>
      <c r="F87" s="1278">
        <v>9245.7000000000007</v>
      </c>
      <c r="G87" s="1315">
        <f t="shared" si="19"/>
        <v>-5.0500000000000003E-2</v>
      </c>
      <c r="H87" s="1278">
        <f t="shared" si="20"/>
        <v>-8779.59</v>
      </c>
    </row>
    <row r="88" spans="2:8" x14ac:dyDescent="0.25">
      <c r="B88" s="921" t="s">
        <v>2176</v>
      </c>
      <c r="C88" s="1288">
        <f>D88/D94</f>
        <v>5.0000000000000001E-4</v>
      </c>
      <c r="D88" s="1278">
        <f>'Д 2_Т на В'!H22</f>
        <v>38.79</v>
      </c>
      <c r="E88" s="1312">
        <f t="shared" si="18"/>
        <v>3.5000000000000001E-3</v>
      </c>
      <c r="F88" s="1278">
        <v>564.36</v>
      </c>
      <c r="G88" s="1315">
        <f t="shared" si="19"/>
        <v>-3.0000000000000001E-3</v>
      </c>
      <c r="H88" s="1278">
        <f t="shared" si="20"/>
        <v>-525.57000000000005</v>
      </c>
    </row>
    <row r="89" spans="2:8" x14ac:dyDescent="0.25">
      <c r="B89" s="921" t="s">
        <v>459</v>
      </c>
      <c r="C89" s="1288">
        <f>D89/D94</f>
        <v>3.0200000000000001E-2</v>
      </c>
      <c r="D89" s="1278">
        <f>'Д 2_Т на В'!H27+ЗВВ_1ст!G37+ЗВВ_1ст!G38+Адміністративні_1ст!G36+Адміністративні_1ст!G37</f>
        <v>2307.61</v>
      </c>
      <c r="E89" s="1312">
        <f t="shared" si="18"/>
        <v>2.5700000000000001E-2</v>
      </c>
      <c r="F89" s="1278">
        <v>4202.04</v>
      </c>
      <c r="G89" s="1315">
        <f t="shared" si="19"/>
        <v>4.4999999999999997E-3</v>
      </c>
      <c r="H89" s="1278">
        <f t="shared" si="20"/>
        <v>-1894.43</v>
      </c>
    </row>
    <row r="90" spans="2:8" x14ac:dyDescent="0.25">
      <c r="B90" s="921" t="s">
        <v>2177</v>
      </c>
      <c r="C90" s="1288" t="e">
        <f>D90/D94</f>
        <v>#REF!</v>
      </c>
      <c r="D90" s="1278" t="e">
        <f>#REF!+#REF!</f>
        <v>#REF!</v>
      </c>
      <c r="E90" s="1312">
        <f t="shared" si="18"/>
        <v>5.9999999999999995E-4</v>
      </c>
      <c r="F90" s="1278">
        <v>100.63</v>
      </c>
      <c r="G90" s="1315" t="e">
        <f t="shared" si="19"/>
        <v>#REF!</v>
      </c>
      <c r="H90" s="1278" t="e">
        <f t="shared" si="20"/>
        <v>#REF!</v>
      </c>
    </row>
    <row r="91" spans="2:8" x14ac:dyDescent="0.25">
      <c r="B91" s="921" t="s">
        <v>2178</v>
      </c>
      <c r="C91" s="1288" t="e">
        <f>D91/D94</f>
        <v>#REF!</v>
      </c>
      <c r="D91" s="1278" t="e">
        <f>#REF!+#REF!+ЗВВ_1ст!G43+ЗВВ_1ст!G44-ЗВВ_1ст!L43-ЗВВ_1ст!L44+Адміністративні_1ст!F43+Адміністративні_1ст!F44-Адміністративні_1ст!L43-Адміністративні_1ст!L44</f>
        <v>#REF!</v>
      </c>
      <c r="E91" s="1312">
        <f t="shared" si="18"/>
        <v>8.0999999999999996E-3</v>
      </c>
      <c r="F91" s="1278">
        <v>1321.29</v>
      </c>
      <c r="G91" s="1315" t="e">
        <f t="shared" si="19"/>
        <v>#REF!</v>
      </c>
      <c r="H91" s="1278" t="e">
        <f t="shared" si="20"/>
        <v>#REF!</v>
      </c>
    </row>
    <row r="92" spans="2:8" x14ac:dyDescent="0.25">
      <c r="B92" s="921" t="s">
        <v>2179</v>
      </c>
      <c r="C92" s="1288" t="e">
        <f>D92/D94</f>
        <v>#REF!</v>
      </c>
      <c r="D92" s="1278" t="e">
        <f>D94-D84-D85-D86-D87-D88-D89-D90-D91-D93</f>
        <v>#REF!</v>
      </c>
      <c r="E92" s="1312">
        <f t="shared" si="18"/>
        <v>1.0200000000000001E-2</v>
      </c>
      <c r="F92" s="1278">
        <f>2241.6055756519-572.13</f>
        <v>1669.48</v>
      </c>
      <c r="G92" s="1315" t="e">
        <f t="shared" si="19"/>
        <v>#REF!</v>
      </c>
      <c r="H92" s="1278" t="e">
        <f t="shared" si="20"/>
        <v>#REF!</v>
      </c>
    </row>
    <row r="93" spans="2:8" x14ac:dyDescent="0.25">
      <c r="B93" s="921" t="s">
        <v>2183</v>
      </c>
      <c r="C93" s="1288">
        <f>D93/D94</f>
        <v>5.3999999999999999E-2</v>
      </c>
      <c r="D93" s="1278">
        <f>'Д 2_Т на В'!H45</f>
        <v>4123.9799999999996</v>
      </c>
      <c r="E93" s="1312">
        <f>F93/F94</f>
        <v>4.2799999999999998E-2</v>
      </c>
      <c r="F93" s="1278">
        <v>6994.54</v>
      </c>
      <c r="G93" s="1315">
        <f t="shared" si="19"/>
        <v>1.12E-2</v>
      </c>
      <c r="H93" s="1278">
        <f t="shared" si="20"/>
        <v>-2870.56</v>
      </c>
    </row>
    <row r="94" spans="2:8" x14ac:dyDescent="0.25">
      <c r="B94" s="1290" t="s">
        <v>1872</v>
      </c>
      <c r="C94" s="1291" t="e">
        <f>SUM(C84:C93)</f>
        <v>#REF!</v>
      </c>
      <c r="D94" s="1278">
        <f>'Д 2_Т на В'!H51</f>
        <v>76423.81</v>
      </c>
      <c r="E94" s="1291">
        <f>SUM(E84:E93)</f>
        <v>1</v>
      </c>
      <c r="F94" s="1278">
        <f>F84+F85+F86+F87+F88+F89+F90+F91+F92+F93</f>
        <v>163361.99</v>
      </c>
      <c r="G94" s="1315" t="e">
        <f t="shared" si="19"/>
        <v>#REF!</v>
      </c>
      <c r="H94" s="1278">
        <f t="shared" si="20"/>
        <v>-86938.18</v>
      </c>
    </row>
  </sheetData>
  <mergeCells count="17">
    <mergeCell ref="B63:H63"/>
    <mergeCell ref="E82:F82"/>
    <mergeCell ref="C83:D83"/>
    <mergeCell ref="E83:F83"/>
    <mergeCell ref="B81:H81"/>
    <mergeCell ref="A1:K1"/>
    <mergeCell ref="C65:D65"/>
    <mergeCell ref="E65:F65"/>
    <mergeCell ref="E64:F64"/>
    <mergeCell ref="A3:A5"/>
    <mergeCell ref="B3:B5"/>
    <mergeCell ref="C3:C5"/>
    <mergeCell ref="D3:K3"/>
    <mergeCell ref="D4:E4"/>
    <mergeCell ref="F4:G4"/>
    <mergeCell ref="H4:I4"/>
    <mergeCell ref="J4:K4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M72"/>
  <sheetViews>
    <sheetView topLeftCell="A64" zoomScaleNormal="100" workbookViewId="0">
      <selection activeCell="F3" sqref="F3"/>
    </sheetView>
  </sheetViews>
  <sheetFormatPr defaultColWidth="8.85546875" defaultRowHeight="15.75" x14ac:dyDescent="0.25"/>
  <cols>
    <col min="1" max="1" width="18.7109375" style="1838" customWidth="1"/>
    <col min="2" max="2" width="11.85546875" style="2260" customWidth="1"/>
    <col min="3" max="3" width="11.28515625" style="2260" customWidth="1"/>
    <col min="4" max="4" width="12" style="2260" customWidth="1"/>
    <col min="5" max="5" width="11.7109375" style="2261" customWidth="1"/>
    <col min="6" max="6" width="11" style="58" customWidth="1"/>
    <col min="7" max="7" width="11.7109375" style="58" customWidth="1"/>
    <col min="8" max="8" width="23.140625" style="2058" customWidth="1"/>
    <col min="9" max="9" width="12.42578125" style="58" customWidth="1"/>
    <col min="10" max="10" width="10.7109375" style="58" customWidth="1"/>
    <col min="11" max="16384" width="8.85546875" style="58"/>
  </cols>
  <sheetData>
    <row r="1" spans="1:10" s="53" customFormat="1" x14ac:dyDescent="0.25">
      <c r="A1" s="15"/>
      <c r="B1" s="2256">
        <v>2020</v>
      </c>
      <c r="C1" s="2256">
        <v>2021</v>
      </c>
      <c r="D1" s="2256" t="s">
        <v>3246</v>
      </c>
      <c r="E1" s="2256" t="s">
        <v>3139</v>
      </c>
      <c r="F1" s="2250"/>
      <c r="G1" s="2251"/>
      <c r="H1" s="4078" t="s">
        <v>2889</v>
      </c>
      <c r="I1" s="2280" t="str">
        <f>E1</f>
        <v>2022-2023</v>
      </c>
      <c r="J1" s="2280" t="str">
        <f>D1</f>
        <v>2019-2022</v>
      </c>
    </row>
    <row r="2" spans="1:10" s="2252" customFormat="1" x14ac:dyDescent="0.25">
      <c r="A2" s="2254" t="s">
        <v>2854</v>
      </c>
      <c r="B2" s="2258">
        <f>SUM(B3:B11)</f>
        <v>32090.39</v>
      </c>
      <c r="C2" s="2258">
        <f t="shared" ref="C2" si="0">SUM(C3:C11)</f>
        <v>53281.71</v>
      </c>
      <c r="D2" s="2258">
        <f>SUM(D3:D12)</f>
        <v>46415.46</v>
      </c>
      <c r="E2" s="2258">
        <f>SUM(E3:E12)</f>
        <v>91833.53</v>
      </c>
      <c r="F2" s="1936">
        <f>E2/D2-1</f>
        <v>0.98</v>
      </c>
      <c r="H2" s="4079"/>
      <c r="I2" s="2578">
        <f>SUM(I3:I11)</f>
        <v>100</v>
      </c>
      <c r="J2" s="2281">
        <v>100</v>
      </c>
    </row>
    <row r="3" spans="1:10" x14ac:dyDescent="0.25">
      <c r="A3" s="842" t="s">
        <v>2173</v>
      </c>
      <c r="B3" s="2257">
        <f t="shared" ref="B3:E11" si="1">B16+B28+B40+B52+B64</f>
        <v>11915.21</v>
      </c>
      <c r="C3" s="2257">
        <f t="shared" si="1"/>
        <v>12247.61</v>
      </c>
      <c r="D3" s="2257">
        <f>D16+D28+D40+D52+D64</f>
        <v>9732.7000000000007</v>
      </c>
      <c r="E3" s="2257">
        <f>E16+E28+E40+E52+E64</f>
        <v>12261.32</v>
      </c>
      <c r="F3" s="1936">
        <f>E3/D3-1</f>
        <v>0.26</v>
      </c>
      <c r="G3" s="2414">
        <f>E3/E$2</f>
        <v>0.13</v>
      </c>
      <c r="H3" s="2273" t="s">
        <v>2173</v>
      </c>
      <c r="I3" s="2280">
        <f>E3/E2*100</f>
        <v>13</v>
      </c>
      <c r="J3" s="2282">
        <f>C3/(C$2-C$12)*100</f>
        <v>23</v>
      </c>
    </row>
    <row r="4" spans="1:10" x14ac:dyDescent="0.25">
      <c r="A4" s="842" t="s">
        <v>2174</v>
      </c>
      <c r="B4" s="2257">
        <f t="shared" si="1"/>
        <v>2538.7199999999998</v>
      </c>
      <c r="C4" s="2257">
        <f t="shared" si="1"/>
        <v>2660.49</v>
      </c>
      <c r="D4" s="2257">
        <f t="shared" si="1"/>
        <v>2104.4</v>
      </c>
      <c r="E4" s="2257">
        <f t="shared" si="1"/>
        <v>2697.49</v>
      </c>
      <c r="F4" s="1936">
        <f>E4/D4-1</f>
        <v>0.28000000000000003</v>
      </c>
      <c r="G4" s="2414">
        <f>E4/E$2</f>
        <v>0.03</v>
      </c>
      <c r="H4" s="2273" t="s">
        <v>2890</v>
      </c>
      <c r="I4" s="2280">
        <f>E4/(E$2)*100</f>
        <v>3</v>
      </c>
      <c r="J4" s="2282">
        <f t="shared" ref="J4:J11" si="2">C4/(C$2-C$12)*100</f>
        <v>5</v>
      </c>
    </row>
    <row r="5" spans="1:10" x14ac:dyDescent="0.25">
      <c r="A5" s="842" t="s">
        <v>2175</v>
      </c>
      <c r="B5" s="2257">
        <f t="shared" si="1"/>
        <v>8247.1</v>
      </c>
      <c r="C5" s="2257">
        <f t="shared" si="1"/>
        <v>26361.53</v>
      </c>
      <c r="D5" s="2257">
        <f t="shared" si="1"/>
        <v>27076.400000000001</v>
      </c>
      <c r="E5" s="2257">
        <f t="shared" si="1"/>
        <v>54631.040000000001</v>
      </c>
      <c r="F5" s="1936">
        <f t="shared" ref="F5:F11" si="3">E5/D5-1</f>
        <v>1.02</v>
      </c>
      <c r="G5" s="2414">
        <f t="shared" ref="G5:G12" si="4">E5/E$2</f>
        <v>0.59</v>
      </c>
      <c r="H5" s="2273" t="s">
        <v>2175</v>
      </c>
      <c r="I5" s="2280">
        <f t="shared" ref="I5:I11" si="5">E5/(E$2)*100</f>
        <v>59</v>
      </c>
      <c r="J5" s="2282">
        <f t="shared" si="2"/>
        <v>49.5</v>
      </c>
    </row>
    <row r="6" spans="1:10" x14ac:dyDescent="0.25">
      <c r="A6" s="842" t="s">
        <v>43</v>
      </c>
      <c r="B6" s="2257">
        <f t="shared" si="1"/>
        <v>1792.17</v>
      </c>
      <c r="C6" s="2257">
        <f t="shared" si="1"/>
        <v>2013.58</v>
      </c>
      <c r="D6" s="2257">
        <f t="shared" si="1"/>
        <v>2076.1999999999998</v>
      </c>
      <c r="E6" s="2257">
        <f t="shared" si="1"/>
        <v>2476.41</v>
      </c>
      <c r="F6" s="1936">
        <f t="shared" si="3"/>
        <v>0.19</v>
      </c>
      <c r="G6" s="2414">
        <f t="shared" si="4"/>
        <v>0.03</v>
      </c>
      <c r="H6" s="2273" t="s">
        <v>43</v>
      </c>
      <c r="I6" s="2280">
        <f t="shared" si="5"/>
        <v>3</v>
      </c>
      <c r="J6" s="2282">
        <f t="shared" si="2"/>
        <v>3.8</v>
      </c>
    </row>
    <row r="7" spans="1:10" ht="31.5" x14ac:dyDescent="0.25">
      <c r="A7" s="842" t="s">
        <v>2176</v>
      </c>
      <c r="B7" s="2257">
        <f t="shared" si="1"/>
        <v>221.03</v>
      </c>
      <c r="C7" s="2257">
        <f t="shared" si="1"/>
        <v>263.94</v>
      </c>
      <c r="D7" s="2257">
        <f t="shared" si="1"/>
        <v>159.9</v>
      </c>
      <c r="E7" s="2257">
        <f t="shared" si="1"/>
        <v>514.76</v>
      </c>
      <c r="F7" s="1936">
        <f t="shared" si="3"/>
        <v>2.2200000000000002</v>
      </c>
      <c r="G7" s="2414">
        <f t="shared" si="4"/>
        <v>0.01</v>
      </c>
      <c r="H7" s="2273" t="s">
        <v>2176</v>
      </c>
      <c r="I7" s="2280">
        <f t="shared" si="5"/>
        <v>1</v>
      </c>
      <c r="J7" s="2282">
        <f t="shared" si="2"/>
        <v>0.5</v>
      </c>
    </row>
    <row r="8" spans="1:10" x14ac:dyDescent="0.25">
      <c r="A8" s="842" t="s">
        <v>459</v>
      </c>
      <c r="B8" s="2257">
        <f t="shared" si="1"/>
        <v>1892.76</v>
      </c>
      <c r="C8" s="2257">
        <f t="shared" si="1"/>
        <v>1875.9</v>
      </c>
      <c r="D8" s="2257">
        <f t="shared" si="1"/>
        <v>2409.1999999999998</v>
      </c>
      <c r="E8" s="2257">
        <f t="shared" si="1"/>
        <v>2543.4</v>
      </c>
      <c r="F8" s="1936">
        <f t="shared" si="3"/>
        <v>0.06</v>
      </c>
      <c r="G8" s="2414">
        <f t="shared" si="4"/>
        <v>0.03</v>
      </c>
      <c r="H8" s="2273" t="s">
        <v>459</v>
      </c>
      <c r="I8" s="2280">
        <f t="shared" si="5"/>
        <v>3</v>
      </c>
      <c r="J8" s="2282">
        <f t="shared" si="2"/>
        <v>3.5</v>
      </c>
    </row>
    <row r="9" spans="1:10" x14ac:dyDescent="0.25">
      <c r="A9" s="842" t="s">
        <v>2177</v>
      </c>
      <c r="B9" s="2257">
        <f t="shared" si="1"/>
        <v>113.02</v>
      </c>
      <c r="C9" s="2257">
        <f t="shared" si="1"/>
        <v>379.45</v>
      </c>
      <c r="D9" s="2257">
        <f t="shared" si="1"/>
        <v>17.399999999999999</v>
      </c>
      <c r="E9" s="2257">
        <f t="shared" si="1"/>
        <v>383.73</v>
      </c>
      <c r="F9" s="1936">
        <f t="shared" si="3"/>
        <v>21.05</v>
      </c>
      <c r="G9" s="2414">
        <f t="shared" si="4"/>
        <v>0</v>
      </c>
      <c r="H9" s="2273" t="s">
        <v>2177</v>
      </c>
      <c r="I9" s="2280">
        <f t="shared" si="5"/>
        <v>0</v>
      </c>
      <c r="J9" s="2282">
        <f t="shared" si="2"/>
        <v>0.7</v>
      </c>
    </row>
    <row r="10" spans="1:10" x14ac:dyDescent="0.25">
      <c r="A10" s="842" t="s">
        <v>2178</v>
      </c>
      <c r="B10" s="2257">
        <f t="shared" si="1"/>
        <v>392.85</v>
      </c>
      <c r="C10" s="2257">
        <f t="shared" si="1"/>
        <v>1490.63</v>
      </c>
      <c r="D10" s="2257">
        <f t="shared" si="1"/>
        <v>702.17</v>
      </c>
      <c r="E10" s="2257">
        <f t="shared" si="1"/>
        <v>844.21</v>
      </c>
      <c r="F10" s="1936">
        <f t="shared" si="3"/>
        <v>0.2</v>
      </c>
      <c r="G10" s="2414">
        <f t="shared" si="4"/>
        <v>0.01</v>
      </c>
      <c r="H10" s="2273" t="s">
        <v>2178</v>
      </c>
      <c r="I10" s="2280">
        <f t="shared" si="5"/>
        <v>1</v>
      </c>
      <c r="J10" s="2282">
        <f>C10/(C$2-C$12)*100</f>
        <v>2.8</v>
      </c>
    </row>
    <row r="11" spans="1:10" x14ac:dyDescent="0.25">
      <c r="A11" s="842" t="s">
        <v>2179</v>
      </c>
      <c r="B11" s="2257">
        <f>B24+B36+B48+B60+B72</f>
        <v>4977.53</v>
      </c>
      <c r="C11" s="2257">
        <f t="shared" si="1"/>
        <v>5988.58</v>
      </c>
      <c r="D11" s="2257">
        <f t="shared" si="1"/>
        <v>2137.09</v>
      </c>
      <c r="E11" s="2257">
        <f t="shared" si="1"/>
        <v>15481.17</v>
      </c>
      <c r="F11" s="1936">
        <f t="shared" si="3"/>
        <v>6.24</v>
      </c>
      <c r="G11" s="2414">
        <f t="shared" si="4"/>
        <v>0.17</v>
      </c>
      <c r="H11" s="2273" t="s">
        <v>2179</v>
      </c>
      <c r="I11" s="2280">
        <f t="shared" si="5"/>
        <v>17</v>
      </c>
      <c r="J11" s="2282">
        <f t="shared" si="2"/>
        <v>11.2</v>
      </c>
    </row>
    <row r="12" spans="1:10" x14ac:dyDescent="0.25">
      <c r="A12" s="842" t="s">
        <v>2751</v>
      </c>
      <c r="B12" s="2257"/>
      <c r="C12" s="2257"/>
      <c r="D12" s="2257">
        <f>D25+D37+D50+D62+D73</f>
        <v>0</v>
      </c>
      <c r="E12" s="2257">
        <f>E25+E37+E49+E61+E73</f>
        <v>0</v>
      </c>
      <c r="F12" s="1936"/>
      <c r="G12" s="2414">
        <f t="shared" si="4"/>
        <v>0</v>
      </c>
      <c r="H12" s="2279" t="s">
        <v>2751</v>
      </c>
    </row>
    <row r="13" spans="1:10" x14ac:dyDescent="0.25">
      <c r="A13" s="842" t="s">
        <v>2108</v>
      </c>
      <c r="B13" s="2257"/>
      <c r="C13" s="2257"/>
      <c r="D13" s="2257"/>
      <c r="E13" s="2259"/>
      <c r="F13" s="1541"/>
      <c r="G13" s="2253"/>
    </row>
    <row r="14" spans="1:10" s="53" customFormat="1" x14ac:dyDescent="0.25">
      <c r="A14" s="15"/>
      <c r="B14" s="2256">
        <f>B1</f>
        <v>2020</v>
      </c>
      <c r="C14" s="2256">
        <f>C1</f>
        <v>2021</v>
      </c>
      <c r="D14" s="2256" t="s">
        <v>3246</v>
      </c>
      <c r="E14" s="2256" t="s">
        <v>3139</v>
      </c>
      <c r="F14" s="2250"/>
      <c r="G14" s="2251"/>
      <c r="H14" s="2230"/>
    </row>
    <row r="15" spans="1:10" x14ac:dyDescent="0.25">
      <c r="A15" s="2254" t="s">
        <v>1822</v>
      </c>
      <c r="B15" s="2258">
        <f>SUM(B16:B25)</f>
        <v>17540.38</v>
      </c>
      <c r="C15" s="2258">
        <f t="shared" ref="C15:E15" si="6">SUM(C16:C25)</f>
        <v>37690.85</v>
      </c>
      <c r="D15" s="2258">
        <f t="shared" si="6"/>
        <v>35013.699999999997</v>
      </c>
      <c r="E15" s="2258">
        <f t="shared" si="6"/>
        <v>67516.94</v>
      </c>
      <c r="F15" s="1936">
        <f>E15/D15-1</f>
        <v>0.93</v>
      </c>
      <c r="G15" s="2253"/>
      <c r="H15" s="2274"/>
    </row>
    <row r="16" spans="1:10" x14ac:dyDescent="0.25">
      <c r="A16" s="842" t="s">
        <v>2173</v>
      </c>
      <c r="B16" s="2257">
        <f>Виробництво_Транспортування_1ст!C28</f>
        <v>4059.09</v>
      </c>
      <c r="C16" s="2257">
        <f>Виробництво_Транспортування_1ст!D28</f>
        <v>4389.88</v>
      </c>
      <c r="D16" s="2257">
        <f>Виробництво_Транспортування_1ст!E28</f>
        <v>3975.1</v>
      </c>
      <c r="E16" s="2257">
        <f>Виробництво_Транспортування_1ст!F28</f>
        <v>5029.51</v>
      </c>
      <c r="F16" s="1936">
        <f>E16/D16-1</f>
        <v>0.27</v>
      </c>
      <c r="G16" s="2253"/>
    </row>
    <row r="17" spans="1:8" x14ac:dyDescent="0.25">
      <c r="A17" s="842" t="s">
        <v>2174</v>
      </c>
      <c r="B17" s="2257">
        <f>Виробництво_Транспортування_1ст!C31</f>
        <v>898.92</v>
      </c>
      <c r="C17" s="2257">
        <f>Виробництво_Транспортування_1ст!D31</f>
        <v>978.34</v>
      </c>
      <c r="D17" s="2257">
        <f>Виробництво_Транспортування_1ст!E31</f>
        <v>874.5</v>
      </c>
      <c r="E17" s="2257">
        <f>Виробництво_Транспортування_1ст!F31</f>
        <v>1106.49</v>
      </c>
      <c r="F17" s="1936">
        <f t="shared" ref="F17:F24" si="7">E17/D17-1</f>
        <v>0.27</v>
      </c>
      <c r="G17" s="2253"/>
    </row>
    <row r="18" spans="1:8" x14ac:dyDescent="0.25">
      <c r="A18" s="842" t="s">
        <v>2175</v>
      </c>
      <c r="B18" s="2257">
        <f>Виробництво_Транспортування_1ст!C11</f>
        <v>8247.1</v>
      </c>
      <c r="C18" s="2257">
        <f>Виробництво_Транспортування_1ст!D11</f>
        <v>26361.53</v>
      </c>
      <c r="D18" s="2257">
        <f>Виробництво_Транспортування_1ст!E11</f>
        <v>27076.400000000001</v>
      </c>
      <c r="E18" s="2257">
        <f>Виробництво_Транспортування_1ст!F11</f>
        <v>54631.040000000001</v>
      </c>
      <c r="F18" s="1936">
        <f t="shared" si="7"/>
        <v>1.02</v>
      </c>
      <c r="G18" s="2253"/>
    </row>
    <row r="19" spans="1:8" x14ac:dyDescent="0.25">
      <c r="A19" s="842" t="s">
        <v>43</v>
      </c>
      <c r="B19" s="2257">
        <f>Виробництво_Транспортування_1ст!C15</f>
        <v>331.25</v>
      </c>
      <c r="C19" s="2257">
        <f>Виробництво_Транспортування_1ст!D15</f>
        <v>395.67</v>
      </c>
      <c r="D19" s="2257">
        <f>Виробництво_Транспортування_1ст!E15</f>
        <v>396.4</v>
      </c>
      <c r="E19" s="2257">
        <f>Виробництво_Транспортування_1ст!F15</f>
        <v>466.11</v>
      </c>
      <c r="F19" s="1936">
        <f t="shared" si="7"/>
        <v>0.18</v>
      </c>
      <c r="G19" s="2253"/>
    </row>
    <row r="20" spans="1:8" ht="31.5" x14ac:dyDescent="0.25">
      <c r="A20" s="842" t="s">
        <v>2176</v>
      </c>
      <c r="B20" s="2257">
        <f>Виробництво_Транспортування_1ст!C16</f>
        <v>41.59</v>
      </c>
      <c r="C20" s="2257">
        <f>Виробництво_Транспортування_1ст!D16</f>
        <v>51.02</v>
      </c>
      <c r="D20" s="2257">
        <f>Виробництво_Транспортування_1ст!E16</f>
        <v>29.5</v>
      </c>
      <c r="E20" s="2257">
        <f>Виробництво_Транспортування_1ст!F16</f>
        <v>38.79</v>
      </c>
      <c r="F20" s="1936">
        <f t="shared" si="7"/>
        <v>0.31</v>
      </c>
      <c r="G20" s="2253"/>
    </row>
    <row r="21" spans="1:8" x14ac:dyDescent="0.25">
      <c r="A21" s="842" t="s">
        <v>459</v>
      </c>
      <c r="B21" s="2257">
        <f>Виробництво_Транспортування_1ст!C32</f>
        <v>1513.73</v>
      </c>
      <c r="C21" s="2257">
        <f>Виробництво_Транспортування_1ст!D32</f>
        <v>1500.25</v>
      </c>
      <c r="D21" s="2257">
        <f>Виробництво_Транспортування_1ст!E32</f>
        <v>1870.7</v>
      </c>
      <c r="E21" s="2257">
        <f>Виробництво_Транспортування_1ст!F32</f>
        <v>2255</v>
      </c>
      <c r="F21" s="1936">
        <f t="shared" si="7"/>
        <v>0.21</v>
      </c>
      <c r="G21" s="2253"/>
    </row>
    <row r="22" spans="1:8" x14ac:dyDescent="0.25">
      <c r="A22" s="842" t="s">
        <v>2177</v>
      </c>
      <c r="B22" s="2257">
        <f>Виробництво_Транспортування_1ст!C70</f>
        <v>48.32</v>
      </c>
      <c r="C22" s="2257">
        <f>Виробництво_Транспортування_1ст!D70</f>
        <v>321.38</v>
      </c>
      <c r="D22" s="2257">
        <f>Виробництво_Транспортування_1ст!E70</f>
        <v>0</v>
      </c>
      <c r="E22" s="2257">
        <f>Виробництво_Транспортування_1ст!F70</f>
        <v>319.43</v>
      </c>
      <c r="F22" s="1936">
        <v>0</v>
      </c>
      <c r="G22" s="2253"/>
    </row>
    <row r="23" spans="1:8" x14ac:dyDescent="0.25">
      <c r="A23" s="842" t="s">
        <v>2178</v>
      </c>
      <c r="B23" s="2257">
        <f>Виробництво_Транспортування_1ст!C34</f>
        <v>73.11</v>
      </c>
      <c r="C23" s="2257">
        <f>Виробництво_Транспортування_1ст!D34</f>
        <v>1011.11</v>
      </c>
      <c r="D23" s="2257">
        <f>Виробництво_Транспортування_1ст!E34</f>
        <v>618.29999999999995</v>
      </c>
      <c r="E23" s="2257">
        <f>Виробництво_Транспортування_1ст!F34</f>
        <v>740.1</v>
      </c>
      <c r="F23" s="1936">
        <f t="shared" si="7"/>
        <v>0.2</v>
      </c>
      <c r="G23" s="2253"/>
    </row>
    <row r="24" spans="1:8" x14ac:dyDescent="0.25">
      <c r="A24" s="842" t="s">
        <v>2179</v>
      </c>
      <c r="B24" s="2257">
        <f>Виробництво_Транспортування_1ст!C9-Виробництво_Транспортування_1ст!C11-Виробництво_Транспортування_1ст!C15-Виробництво_Транспортування_1ст!C16-Виробництво_Транспортування_1ст!C28-Виробництво_Транспортування_1ст!C31-Виробництво_Транспортування_1ст!C32-Виробництво_Транспортування_1ст!C34-Виробництво_Транспортування_1ст!C70</f>
        <v>2327.27</v>
      </c>
      <c r="C24" s="2257">
        <f>Виробництво_Транспортування_1ст!D9-Виробництво_Транспортування_1ст!D11-Виробництво_Транспортування_1ст!D15-Виробництво_Транспортування_1ст!D16-Виробництво_Транспортування_1ст!D28-Виробництво_Транспортування_1ст!D31-Виробництво_Транспортування_1ст!D32-Виробництво_Транспортування_1ст!D34-Виробництво_Транспортування_1ст!D70</f>
        <v>2681.67</v>
      </c>
      <c r="D24" s="2257">
        <f>Виробництво_Транспортування_1ст!E9-Виробництво_Транспортування_1ст!E11-Виробництво_Транспортування_1ст!E15-Виробництво_Транспортування_1ст!E16-Виробництво_Транспортування_1ст!E28-Виробництво_Транспортування_1ст!E31-Виробництво_Транспортування_1ст!E32-Виробництво_Транспортування_1ст!E34-Виробництво_Транспортування_1ст!E70</f>
        <v>172.8</v>
      </c>
      <c r="E24" s="2257">
        <f>Виробництво_Транспортування_1ст!F9-Виробництво_Транспортування_1ст!F11-Виробництво_Транспортування_1ст!F15-Виробництво_Транспортування_1ст!F16-Виробництво_Транспортування_1ст!F28-Виробництво_Транспортування_1ст!F31-Виробництво_Транспортування_1ст!F32-Виробництво_Транспортування_1ст!F34-Виробництво_Транспортування_1ст!F70</f>
        <v>2930.47</v>
      </c>
      <c r="F24" s="1936">
        <f t="shared" si="7"/>
        <v>15.96</v>
      </c>
      <c r="G24" s="2253"/>
    </row>
    <row r="25" spans="1:8" x14ac:dyDescent="0.25">
      <c r="A25" s="842" t="s">
        <v>2861</v>
      </c>
      <c r="B25" s="2257">
        <f>'Д 2_Т на В'!E42</f>
        <v>0</v>
      </c>
      <c r="C25" s="2257">
        <f>'Д 2_Т на В'!F42</f>
        <v>0</v>
      </c>
      <c r="D25" s="2257">
        <f>'Д 2_Т на В'!G42</f>
        <v>0</v>
      </c>
      <c r="E25" s="2257">
        <f>'Д 2_Т на В'!H42</f>
        <v>0</v>
      </c>
      <c r="F25" s="1936">
        <v>0</v>
      </c>
      <c r="G25" s="2253"/>
    </row>
    <row r="26" spans="1:8" x14ac:dyDescent="0.25">
      <c r="A26" s="842"/>
      <c r="B26" s="2257"/>
      <c r="C26" s="2257"/>
      <c r="D26" s="2257"/>
      <c r="E26" s="2257"/>
      <c r="F26" s="1541"/>
      <c r="G26" s="2253"/>
    </row>
    <row r="27" spans="1:8" ht="31.5" x14ac:dyDescent="0.25">
      <c r="A27" s="2254" t="s">
        <v>1823</v>
      </c>
      <c r="B27" s="2258">
        <f>SUM(B28:B37)</f>
        <v>7481.71</v>
      </c>
      <c r="C27" s="2258">
        <f t="shared" ref="C27:D27" si="8">SUM(C28:C37)</f>
        <v>8279.9599999999991</v>
      </c>
      <c r="D27" s="2258">
        <f t="shared" si="8"/>
        <v>5258.1</v>
      </c>
      <c r="E27" s="2258">
        <f>SUM(E28:E37)</f>
        <v>17900.45</v>
      </c>
      <c r="F27" s="1936">
        <f>E27/D27-1</f>
        <v>2.4</v>
      </c>
      <c r="G27" s="2253">
        <f>сведено!D5+сведено!E5</f>
        <v>17900.439999999999</v>
      </c>
      <c r="H27" s="2274">
        <f>E27-G27</f>
        <v>0.01</v>
      </c>
    </row>
    <row r="28" spans="1:8" x14ac:dyDescent="0.25">
      <c r="A28" s="842" t="s">
        <v>2173</v>
      </c>
      <c r="B28" s="2257">
        <f>Виробництво_Транспортування_1ст!C118</f>
        <v>2897.51</v>
      </c>
      <c r="C28" s="2257">
        <f>Виробництво_Транспортування_1ст!D118</f>
        <v>2957.1</v>
      </c>
      <c r="D28" s="2257">
        <f>Виробництво_Транспортування_1ст!E118</f>
        <v>2376.1999999999998</v>
      </c>
      <c r="E28" s="2257">
        <f>Виробництво_Транспортування_1ст!F118</f>
        <v>3023.13</v>
      </c>
      <c r="F28" s="1936">
        <f>E28/D28-1</f>
        <v>0.27</v>
      </c>
      <c r="G28" s="2253"/>
    </row>
    <row r="29" spans="1:8" x14ac:dyDescent="0.25">
      <c r="A29" s="842" t="s">
        <v>2174</v>
      </c>
      <c r="B29" s="2257">
        <f>Виробництво_Транспортування_1ст!C121</f>
        <v>610.1</v>
      </c>
      <c r="C29" s="2257">
        <f>Виробництво_Транспортування_1ст!D121</f>
        <v>641.79</v>
      </c>
      <c r="D29" s="2257">
        <f>Виробництво_Транспортування_1ст!E121</f>
        <v>522.70000000000005</v>
      </c>
      <c r="E29" s="2257">
        <f>Виробництво_Транспортування_1ст!F121</f>
        <v>665.09</v>
      </c>
      <c r="F29" s="1936">
        <f t="shared" ref="F29:F36" si="9">E29/D29-1</f>
        <v>0.27</v>
      </c>
      <c r="G29" s="2253"/>
    </row>
    <row r="30" spans="1:8" x14ac:dyDescent="0.25">
      <c r="A30" s="842" t="s">
        <v>2175</v>
      </c>
      <c r="B30" s="2257">
        <f>0</f>
        <v>0</v>
      </c>
      <c r="C30" s="2257">
        <f>0</f>
        <v>0</v>
      </c>
      <c r="D30" s="2257">
        <f>0</f>
        <v>0</v>
      </c>
      <c r="E30" s="2257">
        <f>0</f>
        <v>0</v>
      </c>
      <c r="F30" s="1936"/>
      <c r="G30" s="2253"/>
    </row>
    <row r="31" spans="1:8" x14ac:dyDescent="0.25">
      <c r="A31" s="842" t="s">
        <v>43</v>
      </c>
      <c r="B31" s="2257">
        <f>Виробництво_Транспортування_1ст!C105</f>
        <v>1426.04</v>
      </c>
      <c r="C31" s="2257">
        <f>Виробництво_Транспортування_1ст!D105</f>
        <v>1582.48</v>
      </c>
      <c r="D31" s="2257">
        <f>Виробництво_Транспортування_1ст!E105</f>
        <v>1638.2</v>
      </c>
      <c r="E31" s="2257">
        <f>Виробництво_Транспортування_1ст!F105</f>
        <v>1966.15</v>
      </c>
      <c r="F31" s="1936">
        <f t="shared" si="9"/>
        <v>0.2</v>
      </c>
      <c r="G31" s="2253"/>
    </row>
    <row r="32" spans="1:8" ht="31.5" x14ac:dyDescent="0.25">
      <c r="A32" s="842" t="s">
        <v>2176</v>
      </c>
      <c r="B32" s="2257">
        <f>Виробництво_Транспортування_1ст!C106</f>
        <v>177.76</v>
      </c>
      <c r="C32" s="2257">
        <f>Виробництво_Транспортування_1ст!D106</f>
        <v>210.97</v>
      </c>
      <c r="D32" s="2257">
        <f>Виробництво_Транспортування_1ст!E106</f>
        <v>118</v>
      </c>
      <c r="E32" s="2257">
        <f>Виробництво_Транспортування_1ст!F106</f>
        <v>473.91</v>
      </c>
      <c r="F32" s="1936">
        <f t="shared" si="9"/>
        <v>3.02</v>
      </c>
    </row>
    <row r="33" spans="1:8" x14ac:dyDescent="0.25">
      <c r="A33" s="842" t="s">
        <v>459</v>
      </c>
      <c r="B33" s="2257">
        <f>Виробництво_Транспортування_1ст!C122</f>
        <v>286.93</v>
      </c>
      <c r="C33" s="2257">
        <f>Виробництво_Транспортування_1ст!D122</f>
        <v>286.93</v>
      </c>
      <c r="D33" s="2257">
        <f>Виробництво_Транспортування_1ст!E122</f>
        <v>405.7</v>
      </c>
      <c r="E33" s="2257">
        <f>Виробництво_Транспортування_1ст!F122</f>
        <v>227.88</v>
      </c>
      <c r="F33" s="1936">
        <f t="shared" si="9"/>
        <v>-0.44</v>
      </c>
    </row>
    <row r="34" spans="1:8" x14ac:dyDescent="0.25">
      <c r="A34" s="842" t="s">
        <v>2177</v>
      </c>
      <c r="B34" s="2257">
        <f>Виробництво_Транспортування_1ст!C159</f>
        <v>0</v>
      </c>
      <c r="C34" s="2257">
        <f>Виробництво_Транспортування_1ст!D159</f>
        <v>0</v>
      </c>
      <c r="D34" s="2257">
        <f>Виробництво_Транспортування_1ст!E159</f>
        <v>0</v>
      </c>
      <c r="E34" s="2257">
        <f>Виробництво_Транспортування_1ст!F159</f>
        <v>0</v>
      </c>
      <c r="F34" s="1936">
        <v>0</v>
      </c>
    </row>
    <row r="35" spans="1:8" x14ac:dyDescent="0.25">
      <c r="A35" s="842" t="s">
        <v>2178</v>
      </c>
      <c r="B35" s="2257">
        <f>Виробництво_Транспортування_1ст!C124</f>
        <v>290.76</v>
      </c>
      <c r="C35" s="2257">
        <f>Виробництво_Транспортування_1ст!D124</f>
        <v>372.29</v>
      </c>
      <c r="D35" s="2257">
        <f>Виробництво_Транспортування_1ст!E124</f>
        <v>0</v>
      </c>
      <c r="E35" s="2257">
        <f>Виробництво_Транспортування_1ст!F124</f>
        <v>0</v>
      </c>
      <c r="F35" s="1936">
        <v>0</v>
      </c>
    </row>
    <row r="36" spans="1:8" x14ac:dyDescent="0.25">
      <c r="A36" s="842" t="s">
        <v>2179</v>
      </c>
      <c r="B36" s="2257">
        <f>Виробництво_Транспортування_1ст!C103-Виробництво_Транспортування_1ст!C105-Виробництво_Транспортування_1ст!C106-Виробництво_Транспортування_1ст!C118-Виробництво_Транспортування_1ст!C121-Виробництво_Транспортування_1ст!C122-Виробництво_Транспортування_1ст!C124</f>
        <v>1792.61</v>
      </c>
      <c r="C36" s="2257">
        <f>Виробництво_Транспортування_1ст!D103-Виробництво_Транспортування_1ст!D105-Виробництво_Транспортування_1ст!D106-Виробництво_Транспортування_1ст!D118-Виробництво_Транспортування_1ст!D121-Виробництво_Транспортування_1ст!D122-Виробництво_Транспортування_1ст!D124</f>
        <v>2228.4</v>
      </c>
      <c r="D36" s="2257">
        <f>Виробництво_Транспортування_1ст!E103-Виробництво_Транспортування_1ст!E105-Виробництво_Транспортування_1ст!E106-Виробництво_Транспортування_1ст!E118-Виробництво_Транспортування_1ст!E121-Виробництво_Транспортування_1ст!E122-Виробництво_Транспортування_1ст!E124</f>
        <v>197.3</v>
      </c>
      <c r="E36" s="2257">
        <f>Виробництво_Транспортування_1ст!F103-Виробництво_Транспортування_1ст!F105-Виробництво_Транспортування_1ст!F106-Виробництво_Транспортування_1ст!F118-Виробництво_Транспортування_1ст!F121-Виробництво_Транспортування_1ст!F122-Виробництво_Транспортування_1ст!F124</f>
        <v>11544.29</v>
      </c>
      <c r="F36" s="1936">
        <f t="shared" si="9"/>
        <v>57.51</v>
      </c>
    </row>
    <row r="37" spans="1:8" x14ac:dyDescent="0.25">
      <c r="A37" s="842" t="s">
        <v>2751</v>
      </c>
      <c r="B37" s="2257"/>
      <c r="C37" s="2257"/>
      <c r="D37" s="2257">
        <v>0</v>
      </c>
      <c r="E37" s="2257">
        <v>0</v>
      </c>
      <c r="F37" s="1936">
        <v>0</v>
      </c>
    </row>
    <row r="38" spans="1:8" x14ac:dyDescent="0.25">
      <c r="A38" s="842"/>
      <c r="B38" s="2257"/>
      <c r="C38" s="2257"/>
      <c r="D38" s="2257"/>
      <c r="E38" s="2259"/>
      <c r="F38" s="1541"/>
    </row>
    <row r="39" spans="1:8" x14ac:dyDescent="0.25">
      <c r="A39" s="2254" t="s">
        <v>2117</v>
      </c>
      <c r="B39" s="2258">
        <f>SUM(B40:B48)</f>
        <v>795.08</v>
      </c>
      <c r="C39" s="2258">
        <f t="shared" ref="C39" si="10">SUM(C40:C48)</f>
        <v>922.66</v>
      </c>
      <c r="D39" s="2258">
        <f t="shared" ref="D39" si="11">SUM(D40:D48)</f>
        <v>362.6</v>
      </c>
      <c r="E39" s="2258">
        <f t="shared" ref="E39" si="12">SUM(E40:E48)</f>
        <v>914.12</v>
      </c>
      <c r="F39" s="1936">
        <f>E39/D39-1</f>
        <v>1.52</v>
      </c>
      <c r="G39" s="2253">
        <f>сведено!F5</f>
        <v>914.12</v>
      </c>
      <c r="H39" s="2274">
        <f>E39-G39</f>
        <v>0</v>
      </c>
    </row>
    <row r="40" spans="1:8" x14ac:dyDescent="0.25">
      <c r="A40" s="842" t="s">
        <v>2173</v>
      </c>
      <c r="B40" s="2257">
        <f>Постачання_1ст!C21</f>
        <v>553.54</v>
      </c>
      <c r="C40" s="2257">
        <f>Постачання_1ст!D21</f>
        <v>630.42999999999995</v>
      </c>
      <c r="D40" s="2257">
        <f>Постачання_1ст!E21</f>
        <v>285.60000000000002</v>
      </c>
      <c r="E40" s="2257">
        <f>Постачання_1ст!F21</f>
        <v>612.30999999999995</v>
      </c>
      <c r="F40" s="1936">
        <f>E40/D40-1</f>
        <v>1.1399999999999999</v>
      </c>
    </row>
    <row r="41" spans="1:8" x14ac:dyDescent="0.25">
      <c r="A41" s="842" t="s">
        <v>2174</v>
      </c>
      <c r="B41" s="2257">
        <f>Постачання_1ст!C24</f>
        <v>107.94</v>
      </c>
      <c r="C41" s="2257">
        <f>Постачання_1ст!D24</f>
        <v>125.51</v>
      </c>
      <c r="D41" s="2257">
        <f>Постачання_1ст!E24</f>
        <v>62.8</v>
      </c>
      <c r="E41" s="2257">
        <f>Постачання_1ст!F24</f>
        <v>134.71</v>
      </c>
      <c r="F41" s="1936">
        <f t="shared" ref="F41:F48" si="13">E41/D41-1</f>
        <v>1.1499999999999999</v>
      </c>
    </row>
    <row r="42" spans="1:8" x14ac:dyDescent="0.25">
      <c r="A42" s="842" t="s">
        <v>2175</v>
      </c>
      <c r="B42" s="2257">
        <v>0</v>
      </c>
      <c r="C42" s="2257">
        <v>0</v>
      </c>
      <c r="D42" s="2257">
        <v>0</v>
      </c>
      <c r="E42" s="2257">
        <v>0</v>
      </c>
      <c r="F42" s="1936"/>
    </row>
    <row r="43" spans="1:8" x14ac:dyDescent="0.25">
      <c r="A43" s="842" t="s">
        <v>43</v>
      </c>
      <c r="B43" s="2257">
        <f>Постачання_1ст!C30</f>
        <v>1.1599999999999999</v>
      </c>
      <c r="C43" s="2257">
        <f>Постачання_1ст!D30</f>
        <v>1.32</v>
      </c>
      <c r="D43" s="2257">
        <f>Постачання_1ст!E30</f>
        <v>0</v>
      </c>
      <c r="E43" s="2257">
        <f>Постачання_1ст!F30</f>
        <v>1.94</v>
      </c>
      <c r="F43" s="1936"/>
    </row>
    <row r="44" spans="1:8" ht="31.5" x14ac:dyDescent="0.25">
      <c r="A44" s="842" t="s">
        <v>2176</v>
      </c>
      <c r="B44" s="2257">
        <f>Постачання_1ст!C29</f>
        <v>0.17</v>
      </c>
      <c r="C44" s="2257">
        <f>Постачання_1ст!D29</f>
        <v>0.19</v>
      </c>
      <c r="D44" s="2257">
        <f>Постачання_1ст!E29</f>
        <v>0</v>
      </c>
      <c r="E44" s="2257">
        <f>Постачання_1ст!F29</f>
        <v>0.28000000000000003</v>
      </c>
      <c r="F44" s="1936"/>
    </row>
    <row r="45" spans="1:8" x14ac:dyDescent="0.25">
      <c r="A45" s="842" t="s">
        <v>459</v>
      </c>
      <c r="B45" s="2257">
        <f>Постачання_1ст!C25</f>
        <v>0</v>
      </c>
      <c r="C45" s="2257">
        <f>Постачання_1ст!D25</f>
        <v>7.51</v>
      </c>
      <c r="D45" s="2257">
        <f>Постачання_1ст!E25</f>
        <v>12.8</v>
      </c>
      <c r="E45" s="2257">
        <f>Постачання_1ст!F25</f>
        <v>0</v>
      </c>
      <c r="F45" s="1936">
        <f t="shared" si="13"/>
        <v>-1</v>
      </c>
    </row>
    <row r="46" spans="1:8" x14ac:dyDescent="0.25">
      <c r="A46" s="842" t="s">
        <v>2177</v>
      </c>
      <c r="B46" s="2257">
        <f>Постачання_1ст!C58</f>
        <v>1.87</v>
      </c>
      <c r="C46" s="2257">
        <f>Постачання_1ст!D58</f>
        <v>1.87</v>
      </c>
      <c r="D46" s="2257">
        <f>Постачання_1ст!E58</f>
        <v>0</v>
      </c>
      <c r="E46" s="2257">
        <f>Постачання_1ст!F58</f>
        <v>1.99</v>
      </c>
      <c r="F46" s="1936"/>
    </row>
    <row r="47" spans="1:8" x14ac:dyDescent="0.25">
      <c r="A47" s="842" t="s">
        <v>2178</v>
      </c>
      <c r="B47" s="2257">
        <f>Постачання_1ст!C27</f>
        <v>0</v>
      </c>
      <c r="C47" s="2257">
        <f>Постачання_1ст!D27</f>
        <v>0</v>
      </c>
      <c r="D47" s="2257">
        <f>Постачання_1ст!E27</f>
        <v>0</v>
      </c>
      <c r="E47" s="2257">
        <f>Постачання_1ст!F27</f>
        <v>0</v>
      </c>
      <c r="F47" s="1936"/>
    </row>
    <row r="48" spans="1:8" x14ac:dyDescent="0.25">
      <c r="A48" s="842" t="s">
        <v>2179</v>
      </c>
      <c r="B48" s="2257">
        <f>Постачання_1ст!C9-Постачання_1ст!C21-Постачання_1ст!C24-Постачання_1ст!C25-Постачання_1ст!C29-Постачання_1ст!C30-Постачання_1ст!C58</f>
        <v>130.4</v>
      </c>
      <c r="C48" s="2257">
        <f>Постачання_1ст!D9-Постачання_1ст!D21-Постачання_1ст!D24-Постачання_1ст!D25-Постачання_1ст!D29-Постачання_1ст!D30-Постачання_1ст!D58</f>
        <v>155.83000000000001</v>
      </c>
      <c r="D48" s="2257">
        <f>Постачання_1ст!E9-Постачання_1ст!E21-Постачання_1ст!E24-Постачання_1ст!E25-Постачання_1ст!E29-Постачання_1ст!E30-Постачання_1ст!E58</f>
        <v>1.4</v>
      </c>
      <c r="E48" s="2257">
        <f>Постачання_1ст!F9-Постачання_1ст!F21-Постачання_1ст!F24-Постачання_1ст!F25-Постачання_1ст!F29-Постачання_1ст!F30-Постачання_1ст!F58</f>
        <v>162.88999999999999</v>
      </c>
      <c r="F48" s="1936">
        <f t="shared" si="13"/>
        <v>115.35</v>
      </c>
    </row>
    <row r="49" spans="1:13" x14ac:dyDescent="0.25">
      <c r="A49" s="842"/>
      <c r="B49" s="2257"/>
      <c r="C49" s="2257"/>
      <c r="D49" s="2257"/>
      <c r="E49" s="2257"/>
      <c r="F49" s="1936"/>
    </row>
    <row r="50" spans="1:13" x14ac:dyDescent="0.25">
      <c r="A50" s="842"/>
      <c r="B50" s="2257"/>
      <c r="C50" s="2257"/>
      <c r="D50" s="2257"/>
      <c r="E50" s="2262" t="s">
        <v>2860</v>
      </c>
      <c r="F50" s="1898" t="s">
        <v>2855</v>
      </c>
      <c r="G50" s="1898" t="s">
        <v>2856</v>
      </c>
      <c r="H50" s="2275" t="s">
        <v>2858</v>
      </c>
      <c r="I50" s="1898" t="s">
        <v>2859</v>
      </c>
      <c r="J50" s="1898" t="s">
        <v>2857</v>
      </c>
    </row>
    <row r="51" spans="1:13" ht="31.5" x14ac:dyDescent="0.25">
      <c r="A51" s="2254" t="s">
        <v>1824</v>
      </c>
      <c r="B51" s="2258">
        <f>SUM(B52:B60)</f>
        <v>5011.51</v>
      </c>
      <c r="C51" s="2258">
        <f t="shared" ref="C51:E51" si="14">SUM(C52:C60)</f>
        <v>5040.05</v>
      </c>
      <c r="D51" s="2258">
        <f t="shared" si="14"/>
        <v>4797.8</v>
      </c>
      <c r="E51" s="2258">
        <f t="shared" si="14"/>
        <v>3933.66</v>
      </c>
      <c r="F51" s="2258">
        <f t="shared" ref="F51" si="15">SUM(F52:F60)</f>
        <v>3419.56</v>
      </c>
      <c r="G51" s="2258">
        <f t="shared" ref="G51" si="16">SUM(G52:G60)</f>
        <v>467.75</v>
      </c>
      <c r="H51" s="2276">
        <f t="shared" ref="H51" si="17">SUM(H52:H60)</f>
        <v>76.7</v>
      </c>
      <c r="I51" s="2258">
        <f t="shared" ref="I51" si="18">SUM(I52:I60)</f>
        <v>391.37</v>
      </c>
      <c r="J51" s="2258">
        <f t="shared" ref="J51" si="19">SUM(J52:J60)</f>
        <v>46.41</v>
      </c>
      <c r="L51" s="2253">
        <f>сведено!G6</f>
        <v>3934.06</v>
      </c>
      <c r="M51" s="2253">
        <f>L51-E51</f>
        <v>0.4</v>
      </c>
    </row>
    <row r="52" spans="1:13" x14ac:dyDescent="0.25">
      <c r="A52" s="842" t="s">
        <v>2173</v>
      </c>
      <c r="B52" s="2257">
        <f>ЗВВ_1ст!C21</f>
        <v>3591.75</v>
      </c>
      <c r="C52" s="2257">
        <f>ЗВВ_1ст!D21</f>
        <v>3430.62</v>
      </c>
      <c r="D52" s="2257">
        <f>ЗВВ_1ст!E21</f>
        <v>2429.1999999999998</v>
      </c>
      <c r="E52" s="2257">
        <f>ЗВВ_1ст!F21</f>
        <v>2619.7600000000002</v>
      </c>
      <c r="F52" s="2257">
        <f>ЗВВ_1ст!G21</f>
        <v>2277.36</v>
      </c>
      <c r="G52" s="2257">
        <f>ЗВВ_1ст!H21</f>
        <v>311.49</v>
      </c>
      <c r="H52" s="2257">
        <f>ЗВВ_1ст!I21</f>
        <v>51.09</v>
      </c>
      <c r="I52" s="2257">
        <f>ЗВВ_1ст!J21</f>
        <v>260.67</v>
      </c>
      <c r="J52" s="2257">
        <f>ЗВВ_1ст!K21</f>
        <v>30.91</v>
      </c>
    </row>
    <row r="53" spans="1:13" x14ac:dyDescent="0.25">
      <c r="A53" s="842" t="s">
        <v>2174</v>
      </c>
      <c r="B53" s="2257">
        <f>ЗВВ_1ст!C23</f>
        <v>745.91</v>
      </c>
      <c r="C53" s="2257">
        <f>ЗВВ_1ст!D23</f>
        <v>732.79</v>
      </c>
      <c r="D53" s="2257">
        <f>ЗВВ_1ст!E23</f>
        <v>484.1</v>
      </c>
      <c r="E53" s="2257">
        <f>ЗВВ_1ст!F23</f>
        <v>576.35</v>
      </c>
      <c r="F53" s="2257">
        <f>ЗВВ_1ст!G23</f>
        <v>501.02</v>
      </c>
      <c r="G53" s="2257">
        <f>ЗВВ_1ст!H23</f>
        <v>68.53</v>
      </c>
      <c r="H53" s="2257">
        <f>ЗВВ_1ст!I23</f>
        <v>11.24</v>
      </c>
      <c r="I53" s="2257">
        <f>ЗВВ_1ст!J23</f>
        <v>57.35</v>
      </c>
      <c r="J53" s="2257">
        <f>ЗВВ_1ст!K23</f>
        <v>6.8</v>
      </c>
    </row>
    <row r="54" spans="1:13" x14ac:dyDescent="0.25">
      <c r="A54" s="842" t="s">
        <v>2175</v>
      </c>
      <c r="B54" s="2257">
        <f>ЗВВ_1ст!F81</f>
        <v>0</v>
      </c>
      <c r="C54" s="2257">
        <f>ЗВВ_1ст!G81</f>
        <v>0</v>
      </c>
      <c r="D54" s="2257">
        <f>ЗВВ_1ст!H81</f>
        <v>0</v>
      </c>
      <c r="E54" s="2257">
        <f>ЗВВ_1ст!I81</f>
        <v>0</v>
      </c>
      <c r="F54" s="2257">
        <f>ЗВВ_1ст!J81</f>
        <v>0</v>
      </c>
      <c r="G54" s="2257">
        <f>ЗВВ_1ст!K81</f>
        <v>0</v>
      </c>
      <c r="H54" s="2257">
        <f>ЗВВ_1ст!L81</f>
        <v>0</v>
      </c>
      <c r="I54" s="2257">
        <f>ЗВВ_1ст!M81</f>
        <v>0</v>
      </c>
      <c r="J54" s="2257">
        <f>ЗВВ_1ст!N81</f>
        <v>0</v>
      </c>
    </row>
    <row r="55" spans="1:13" x14ac:dyDescent="0.25">
      <c r="A55" s="842" t="s">
        <v>43</v>
      </c>
      <c r="B55" s="2257">
        <f>ЗВВ_1ст!C28</f>
        <v>19.14</v>
      </c>
      <c r="C55" s="2257">
        <f>ЗВВ_1ст!D28</f>
        <v>18.71</v>
      </c>
      <c r="D55" s="2257">
        <f>ЗВВ_1ст!E28</f>
        <v>10.199999999999999</v>
      </c>
      <c r="E55" s="2257">
        <f>ЗВВ_1ст!F28</f>
        <v>23.09</v>
      </c>
      <c r="F55" s="2257">
        <f>ЗВВ_1ст!G28</f>
        <v>20.07</v>
      </c>
      <c r="G55" s="2257">
        <f>ЗВВ_1ст!H28</f>
        <v>2.75</v>
      </c>
      <c r="H55" s="2257">
        <f>ЗВВ_1ст!I28</f>
        <v>0.45</v>
      </c>
      <c r="I55" s="2257">
        <f>ЗВВ_1ст!J28</f>
        <v>2.2999999999999998</v>
      </c>
      <c r="J55" s="2257">
        <f>ЗВВ_1ст!K28</f>
        <v>0.27</v>
      </c>
      <c r="K55" s="2257"/>
    </row>
    <row r="56" spans="1:13" ht="31.5" x14ac:dyDescent="0.25">
      <c r="A56" s="842" t="s">
        <v>2176</v>
      </c>
      <c r="B56" s="2257">
        <f>ЗВВ_1ст!C27</f>
        <v>0.61</v>
      </c>
      <c r="C56" s="2257">
        <f>ЗВВ_1ст!D27</f>
        <v>0.69</v>
      </c>
      <c r="D56" s="2257">
        <f>ЗВВ_1ст!E27</f>
        <v>10.6</v>
      </c>
      <c r="E56" s="2257">
        <f>ЗВВ_1ст!F27</f>
        <v>0.56000000000000005</v>
      </c>
      <c r="F56" s="2257">
        <f>ЗВВ_1ст!G27</f>
        <v>0.49</v>
      </c>
      <c r="G56" s="2257">
        <f>ЗВВ_1ст!H27</f>
        <v>7.0000000000000007E-2</v>
      </c>
      <c r="H56" s="2257">
        <f>ЗВВ_1ст!I27</f>
        <v>0.01</v>
      </c>
      <c r="I56" s="2257">
        <f>ЗВВ_1ст!J27</f>
        <v>0.06</v>
      </c>
      <c r="J56" s="2257">
        <f>ЗВВ_1ст!K27</f>
        <v>0.01</v>
      </c>
    </row>
    <row r="57" spans="1:13" x14ac:dyDescent="0.25">
      <c r="A57" s="842" t="s">
        <v>459</v>
      </c>
      <c r="B57" s="2257">
        <f>ЗВВ_1ст!C37</f>
        <v>72.33</v>
      </c>
      <c r="C57" s="2257">
        <f>ЗВВ_1ст!D37</f>
        <v>59.46</v>
      </c>
      <c r="D57" s="2257">
        <f>ЗВВ_1ст!E37</f>
        <v>107.8</v>
      </c>
      <c r="E57" s="2257">
        <f>ЗВВ_1ст!F37</f>
        <v>35.74</v>
      </c>
      <c r="F57" s="2257">
        <f>ЗВВ_1ст!G37</f>
        <v>31.07</v>
      </c>
      <c r="G57" s="2257">
        <f>ЗВВ_1ст!H37</f>
        <v>4.25</v>
      </c>
      <c r="H57" s="2257">
        <f>ЗВВ_1ст!I37</f>
        <v>0.7</v>
      </c>
      <c r="I57" s="2257">
        <f>ЗВВ_1ст!J37</f>
        <v>3.56</v>
      </c>
      <c r="J57" s="2257">
        <f>ЗВВ_1ст!K37</f>
        <v>0.42</v>
      </c>
    </row>
    <row r="58" spans="1:13" x14ac:dyDescent="0.25">
      <c r="A58" s="842" t="s">
        <v>2177</v>
      </c>
      <c r="B58" s="2257">
        <f>ЗВВ_1ст!C65</f>
        <v>3.93</v>
      </c>
      <c r="C58" s="2257">
        <f>ЗВВ_1ст!D65</f>
        <v>6.33</v>
      </c>
      <c r="D58" s="2257">
        <f>ЗВВ_1ст!E65</f>
        <v>17.399999999999999</v>
      </c>
      <c r="E58" s="2257">
        <f>ЗВВ_1ст!F65</f>
        <v>5.54</v>
      </c>
      <c r="F58" s="2257">
        <f>ЗВВ_1ст!G65</f>
        <v>4.82</v>
      </c>
      <c r="G58" s="2257">
        <f>ЗВВ_1ст!H65</f>
        <v>0.66</v>
      </c>
      <c r="H58" s="2257">
        <f>ЗВВ_1ст!I65</f>
        <v>0.11</v>
      </c>
      <c r="I58" s="2257">
        <f>ЗВВ_1ст!J65</f>
        <v>0.55000000000000004</v>
      </c>
      <c r="J58" s="2257">
        <f>ЗВВ_1ст!K65</f>
        <v>7.0000000000000007E-2</v>
      </c>
    </row>
    <row r="59" spans="1:13" x14ac:dyDescent="0.25">
      <c r="A59" s="842" t="s">
        <v>2178</v>
      </c>
      <c r="B59" s="2257">
        <f>ЗВВ_1ст!C25</f>
        <v>3.32</v>
      </c>
      <c r="C59" s="2257">
        <f>ЗВВ_1ст!D25</f>
        <v>33.58</v>
      </c>
      <c r="D59" s="2257">
        <f>ЗВВ_1ст!E25</f>
        <v>0</v>
      </c>
      <c r="E59" s="2257">
        <f>ЗВВ_1ст!F25</f>
        <v>20.260000000000002</v>
      </c>
      <c r="F59" s="2257">
        <f>ЗВВ_1ст!G25</f>
        <v>17.61</v>
      </c>
      <c r="G59" s="2257">
        <f>ЗВВ_1ст!H25</f>
        <v>2.41</v>
      </c>
      <c r="H59" s="2257">
        <f>ЗВВ_1ст!I25</f>
        <v>0.4</v>
      </c>
      <c r="I59" s="2257">
        <f>ЗВВ_1ст!J25</f>
        <v>2.02</v>
      </c>
      <c r="J59" s="2257">
        <f>ЗВВ_1ст!K25</f>
        <v>0.24</v>
      </c>
    </row>
    <row r="60" spans="1:13" x14ac:dyDescent="0.25">
      <c r="A60" s="842" t="s">
        <v>2179</v>
      </c>
      <c r="B60" s="2257">
        <f>ЗВВ_1ст!C8-ЗВВ_1ст!C21-ЗВВ_1ст!C23-ЗВВ_1ст!C25-ЗВВ_1ст!C27-ЗВВ_1ст!C28-ЗВВ_1ст!C37-ЗВВ_1ст!C65</f>
        <v>574.52</v>
      </c>
      <c r="C60" s="2257">
        <f>ЗВВ_1ст!D8-ЗВВ_1ст!D21-ЗВВ_1ст!D23-ЗВВ_1ст!D25-ЗВВ_1ст!D27-ЗВВ_1ст!D28-ЗВВ_1ст!D37-ЗВВ_1ст!D65</f>
        <v>757.87</v>
      </c>
      <c r="D60" s="2257">
        <f>ЗВВ_1ст!E8-ЗВВ_1ст!E21-ЗВВ_1ст!E23-ЗВВ_1ст!E25-ЗВВ_1ст!E27-ЗВВ_1ст!E28-ЗВВ_1ст!E37-ЗВВ_1ст!E65</f>
        <v>1738.5</v>
      </c>
      <c r="E60" s="2257">
        <f>ЗВВ_1ст!F8-ЗВВ_1ст!F21-ЗВВ_1ст!F23-ЗВВ_1ст!F25-ЗВВ_1ст!F27-ЗВВ_1ст!F28-ЗВВ_1ст!F37-ЗВВ_1ст!F65</f>
        <v>652.36</v>
      </c>
      <c r="F60" s="2257">
        <f>ЗВВ_1ст!G8-ЗВВ_1ст!G21-ЗВВ_1ст!G23-ЗВВ_1ст!G25-ЗВВ_1ст!G27-ЗВВ_1ст!G28-ЗВВ_1ст!G37-ЗВВ_1ст!G65</f>
        <v>567.12</v>
      </c>
      <c r="G60" s="2257">
        <f>ЗВВ_1ст!H8-ЗВВ_1ст!H21-ЗВВ_1ст!H23-ЗВВ_1ст!H25-ЗВВ_1ст!H27-ЗВВ_1ст!H28-ЗВВ_1ст!H37-ЗВВ_1ст!H65</f>
        <v>77.59</v>
      </c>
      <c r="H60" s="2257">
        <f>ЗВВ_1ст!I8-ЗВВ_1ст!I21-ЗВВ_1ст!I23-ЗВВ_1ст!I25-ЗВВ_1ст!I27-ЗВВ_1ст!I28-ЗВВ_1ст!I37-ЗВВ_1ст!I65</f>
        <v>12.7</v>
      </c>
      <c r="I60" s="2257">
        <f>ЗВВ_1ст!J8-ЗВВ_1ст!J21-ЗВВ_1ст!J23-ЗВВ_1ст!J25-ЗВВ_1ст!J27-ЗВВ_1ст!J28-ЗВВ_1ст!J37-ЗВВ_1ст!J65</f>
        <v>64.86</v>
      </c>
      <c r="J60" s="2257">
        <f>ЗВВ_1ст!K8-ЗВВ_1ст!K21-ЗВВ_1ст!K23-ЗВВ_1ст!K25-ЗВВ_1ст!K27-ЗВВ_1ст!K28-ЗВВ_1ст!K37-ЗВВ_1ст!K65</f>
        <v>7.69</v>
      </c>
    </row>
    <row r="61" spans="1:13" x14ac:dyDescent="0.25">
      <c r="A61" s="842"/>
      <c r="B61" s="2257"/>
      <c r="C61" s="2257"/>
      <c r="D61" s="2257"/>
      <c r="E61" s="2257"/>
      <c r="F61" s="2257"/>
      <c r="G61" s="2257"/>
      <c r="H61" s="2277"/>
      <c r="I61" s="2257"/>
      <c r="J61" s="2257"/>
    </row>
    <row r="62" spans="1:13" x14ac:dyDescent="0.25">
      <c r="A62" s="842"/>
      <c r="B62" s="2257"/>
      <c r="C62" s="2257"/>
      <c r="D62" s="2257"/>
      <c r="E62" s="2262" t="s">
        <v>2860</v>
      </c>
      <c r="F62" s="1898" t="s">
        <v>2855</v>
      </c>
      <c r="G62" s="1898" t="s">
        <v>2856</v>
      </c>
      <c r="H62" s="2275" t="s">
        <v>2858</v>
      </c>
      <c r="I62" s="1898" t="s">
        <v>2859</v>
      </c>
      <c r="J62" s="1898" t="s">
        <v>2857</v>
      </c>
    </row>
    <row r="63" spans="1:13" x14ac:dyDescent="0.25">
      <c r="A63" s="2254" t="s">
        <v>1825</v>
      </c>
      <c r="B63" s="2258">
        <f>SUM(B64:B72)</f>
        <v>1261.71</v>
      </c>
      <c r="C63" s="2258">
        <f t="shared" ref="C63" si="20">SUM(C64:C72)</f>
        <v>1348.19</v>
      </c>
      <c r="D63" s="2258">
        <f t="shared" ref="D63" si="21">SUM(D64:D72)</f>
        <v>983.26</v>
      </c>
      <c r="E63" s="2258">
        <f t="shared" ref="E63" si="22">SUM(E64:E72)</f>
        <v>1568.36</v>
      </c>
      <c r="F63" s="2255">
        <f t="shared" ref="F63" si="23">SUM(F64:F72)</f>
        <v>1363.33</v>
      </c>
      <c r="G63" s="2255">
        <f t="shared" ref="G63" si="24">SUM(G64:G72)</f>
        <v>186.47</v>
      </c>
      <c r="H63" s="2278">
        <f t="shared" ref="H63" si="25">SUM(H64:H72)</f>
        <v>30.58</v>
      </c>
      <c r="I63" s="2255">
        <f t="shared" ref="I63" si="26">SUM(I64:I72)</f>
        <v>156.06</v>
      </c>
      <c r="J63" s="2255">
        <f t="shared" ref="J63" si="27">SUM(J64:J72)</f>
        <v>18.510000000000002</v>
      </c>
      <c r="L63" s="2253">
        <f>сведено!G7</f>
        <v>1568.52</v>
      </c>
      <c r="M63" s="2253">
        <f>E63-L63</f>
        <v>-0.16</v>
      </c>
    </row>
    <row r="64" spans="1:13" x14ac:dyDescent="0.25">
      <c r="A64" s="842" t="s">
        <v>2173</v>
      </c>
      <c r="B64" s="2257">
        <f>Адміністративні_1ст!C21</f>
        <v>813.32</v>
      </c>
      <c r="C64" s="2257">
        <f>Адміністративні_1ст!D21</f>
        <v>839.58</v>
      </c>
      <c r="D64" s="2257">
        <f>Адміністративні_1ст!E21</f>
        <v>666.6</v>
      </c>
      <c r="E64" s="2257">
        <f>Адміністративні_1ст!F21</f>
        <v>976.61</v>
      </c>
      <c r="F64" s="2257">
        <f>Адміністративні_1ст!G21</f>
        <v>848.97</v>
      </c>
      <c r="G64" s="2257">
        <f>Адміністративні_1ст!H21</f>
        <v>116.11</v>
      </c>
      <c r="H64" s="2257">
        <f>Адміністративні_1ст!I21</f>
        <v>19.03</v>
      </c>
      <c r="I64" s="2257">
        <f>Адміністративні_1ст!J21</f>
        <v>97.18</v>
      </c>
      <c r="J64" s="2257">
        <f>Адміністративні_1ст!K21</f>
        <v>11.52</v>
      </c>
    </row>
    <row r="65" spans="1:10" x14ac:dyDescent="0.25">
      <c r="A65" s="842" t="s">
        <v>2174</v>
      </c>
      <c r="B65" s="2257">
        <f>Адміністративні_1ст!C23</f>
        <v>175.85</v>
      </c>
      <c r="C65" s="2257">
        <f>Адміністративні_1ст!D23</f>
        <v>182.06</v>
      </c>
      <c r="D65" s="2257">
        <f>Адміністративні_1ст!E23</f>
        <v>160.30000000000001</v>
      </c>
      <c r="E65" s="2257">
        <f>Адміністративні_1ст!F23</f>
        <v>214.85</v>
      </c>
      <c r="F65" s="2257">
        <f>Адміністративні_1ст!G23</f>
        <v>186.77</v>
      </c>
      <c r="G65" s="2257">
        <f>Адміністративні_1ст!H23</f>
        <v>25.55</v>
      </c>
      <c r="H65" s="2257">
        <f>Адміністративні_1ст!I23</f>
        <v>4.1900000000000004</v>
      </c>
      <c r="I65" s="2257">
        <f>Адміністративні_1ст!J23</f>
        <v>21.38</v>
      </c>
      <c r="J65" s="2257">
        <f>Адміністративні_1ст!K23</f>
        <v>2.54</v>
      </c>
    </row>
    <row r="66" spans="1:10" x14ac:dyDescent="0.25">
      <c r="A66" s="842" t="s">
        <v>2175</v>
      </c>
      <c r="B66" s="2257">
        <v>0</v>
      </c>
      <c r="C66" s="2257">
        <v>0</v>
      </c>
      <c r="D66" s="2257">
        <v>0</v>
      </c>
      <c r="E66" s="2257">
        <v>0</v>
      </c>
      <c r="F66" s="2257">
        <v>0</v>
      </c>
      <c r="G66" s="2257">
        <v>0</v>
      </c>
      <c r="H66" s="2257">
        <v>0</v>
      </c>
      <c r="I66" s="2257">
        <v>0</v>
      </c>
      <c r="J66" s="2257">
        <v>0</v>
      </c>
    </row>
    <row r="67" spans="1:10" x14ac:dyDescent="0.25">
      <c r="A67" s="842" t="s">
        <v>43</v>
      </c>
      <c r="B67" s="2257">
        <f>Адміністративні_1ст!C28</f>
        <v>14.58</v>
      </c>
      <c r="C67" s="2257">
        <f>Адміністративні_1ст!D28</f>
        <v>15.4</v>
      </c>
      <c r="D67" s="2257">
        <f>Адміністративні_1ст!E28</f>
        <v>31.4</v>
      </c>
      <c r="E67" s="2257">
        <f>Адміністративні_1ст!F28</f>
        <v>19.12</v>
      </c>
      <c r="F67" s="2257">
        <f>Адміністративні_1ст!G28</f>
        <v>16.62</v>
      </c>
      <c r="G67" s="2257">
        <f>Адміністративні_1ст!H28</f>
        <v>2.27</v>
      </c>
      <c r="H67" s="2257">
        <f>Адміністративні_1ст!I28</f>
        <v>0.37</v>
      </c>
      <c r="I67" s="2257">
        <f>Адміністративні_1ст!J28</f>
        <v>1.9</v>
      </c>
      <c r="J67" s="2257">
        <f>Адміністративні_1ст!K28</f>
        <v>0.23</v>
      </c>
    </row>
    <row r="68" spans="1:10" ht="31.5" x14ac:dyDescent="0.25">
      <c r="A68" s="842" t="s">
        <v>2176</v>
      </c>
      <c r="B68" s="2257">
        <f>Адміністративні_1ст!C27</f>
        <v>0.9</v>
      </c>
      <c r="C68" s="2257">
        <f>Адміністративні_1ст!D27</f>
        <v>1.07</v>
      </c>
      <c r="D68" s="2257">
        <f>Адміністративні_1ст!E27</f>
        <v>1.8</v>
      </c>
      <c r="E68" s="2257">
        <f>Адміністративні_1ст!F27</f>
        <v>1.22</v>
      </c>
      <c r="F68" s="2257">
        <f>Адміністративні_1ст!G27</f>
        <v>1.06</v>
      </c>
      <c r="G68" s="2257">
        <f>Адміністративні_1ст!H27</f>
        <v>0.15</v>
      </c>
      <c r="H68" s="2257">
        <f>Адміністративні_1ст!I27</f>
        <v>0.02</v>
      </c>
      <c r="I68" s="2257">
        <f>Адміністративні_1ст!J27</f>
        <v>0.12</v>
      </c>
      <c r="J68" s="2257">
        <f>Адміністративні_1ст!K27</f>
        <v>0.01</v>
      </c>
    </row>
    <row r="69" spans="1:10" x14ac:dyDescent="0.25">
      <c r="A69" s="842" t="s">
        <v>459</v>
      </c>
      <c r="B69" s="2257">
        <f>Адміністративні_1ст!C36</f>
        <v>19.77</v>
      </c>
      <c r="C69" s="2257">
        <f>Адміністративні_1ст!D36</f>
        <v>21.75</v>
      </c>
      <c r="D69" s="2257">
        <f>Адміністративні_1ст!E36</f>
        <v>12.2</v>
      </c>
      <c r="E69" s="2257">
        <f>Адміністративні_1ст!F36</f>
        <v>24.78</v>
      </c>
      <c r="F69" s="2257">
        <f>Адміністративні_1ст!G36</f>
        <v>21.54</v>
      </c>
      <c r="G69" s="2257">
        <f>Адміністративні_1ст!H36</f>
        <v>2.95</v>
      </c>
      <c r="H69" s="2257">
        <f>Адміністративні_1ст!I36</f>
        <v>0.48</v>
      </c>
      <c r="I69" s="2257">
        <f>Адміністративні_1ст!J36</f>
        <v>2.4700000000000002</v>
      </c>
      <c r="J69" s="2257">
        <f>Адміністративні_1ст!K36</f>
        <v>0.28999999999999998</v>
      </c>
    </row>
    <row r="70" spans="1:10" x14ac:dyDescent="0.25">
      <c r="A70" s="842" t="s">
        <v>2177</v>
      </c>
      <c r="B70" s="2257">
        <f>Адміністративні_1ст!C57</f>
        <v>58.9</v>
      </c>
      <c r="C70" s="2257">
        <f>Адміністративні_1ст!D57</f>
        <v>49.87</v>
      </c>
      <c r="D70" s="2257">
        <f>Адміністративні_1ст!E57</f>
        <v>0</v>
      </c>
      <c r="E70" s="2257">
        <f>Адміністративні_1ст!F57</f>
        <v>56.77</v>
      </c>
      <c r="F70" s="2257">
        <f>Адміністративні_1ст!G57</f>
        <v>49.35</v>
      </c>
      <c r="G70" s="2257">
        <f>Адміністративні_1ст!H57</f>
        <v>6.75</v>
      </c>
      <c r="H70" s="2257">
        <f>Адміністративні_1ст!I57</f>
        <v>1.1100000000000001</v>
      </c>
      <c r="I70" s="2257">
        <f>Адміністративні_1ст!J57</f>
        <v>5.65</v>
      </c>
      <c r="J70" s="2257">
        <f>Адміністративні_1ст!K57</f>
        <v>0.67</v>
      </c>
    </row>
    <row r="71" spans="1:10" x14ac:dyDescent="0.25">
      <c r="A71" s="842" t="s">
        <v>2178</v>
      </c>
      <c r="B71" s="2257">
        <f>Адміністративні_1ст!C25</f>
        <v>25.66</v>
      </c>
      <c r="C71" s="2257">
        <f>Адміністративні_1ст!D25</f>
        <v>73.650000000000006</v>
      </c>
      <c r="D71" s="2257">
        <f>Адміністративні_1ст!E25</f>
        <v>83.87</v>
      </c>
      <c r="E71" s="2257">
        <f>Адміністративні_1ст!F25</f>
        <v>83.85</v>
      </c>
      <c r="F71" s="2257">
        <f>Адміністративні_1ст!G25</f>
        <v>72.89</v>
      </c>
      <c r="G71" s="2257">
        <f>Адміністративні_1ст!H25</f>
        <v>9.9700000000000006</v>
      </c>
      <c r="H71" s="2257">
        <f>Адміністративні_1ст!I25</f>
        <v>1.64</v>
      </c>
      <c r="I71" s="2257">
        <f>Адміністративні_1ст!J25</f>
        <v>8.34</v>
      </c>
      <c r="J71" s="2257">
        <f>Адміністративні_1ст!K25</f>
        <v>0.99</v>
      </c>
    </row>
    <row r="72" spans="1:10" x14ac:dyDescent="0.25">
      <c r="A72" s="842" t="s">
        <v>2179</v>
      </c>
      <c r="B72" s="2257">
        <f>Адміністративні_1ст!C8-Адміністративні_1ст!C21-Адміністративні_1ст!C23-Адміністративні_1ст!C25-Адміністративні_1ст!C28-Адміністративні_1ст!C27-Адміністративні_1ст!C36-Адміністративні_1ст!C57</f>
        <v>152.72999999999999</v>
      </c>
      <c r="C72" s="2257">
        <f>Адміністративні_1ст!D8-Адміністративні_1ст!D21-Адміністративні_1ст!D23-Адміністративні_1ст!D25-Адміністративні_1ст!D28-Адміністративні_1ст!D27-Адміністративні_1ст!D36-Адміністративні_1ст!D57</f>
        <v>164.81</v>
      </c>
      <c r="D72" s="2257">
        <f>Адміністративні_1ст!E8-Адміністративні_1ст!E21-Адміністративні_1ст!E23-Адміністративні_1ст!E25-Адміністративні_1ст!E28-Адміністративні_1ст!E27-Адміністративні_1ст!E36-Адміністративні_1ст!E57</f>
        <v>27.09</v>
      </c>
      <c r="E72" s="2257">
        <f>Адміністративні_1ст!F8-Адміністративні_1ст!F21-Адміністративні_1ст!F23-Адміністративні_1ст!F25-Адміністративні_1ст!F28-Адміністративні_1ст!F27-Адміністративні_1ст!F36-Адміністративні_1ст!F57</f>
        <v>191.16</v>
      </c>
      <c r="F72" s="2257">
        <f>Адміністративні_1ст!G8-Адміністративні_1ст!G21-Адміністративні_1ст!G23-Адміністративні_1ст!G25-Адміністративні_1ст!G28-Адміністративні_1ст!G27-Адміністративні_1ст!G36-Адміністративні_1ст!G57</f>
        <v>166.13</v>
      </c>
      <c r="G72" s="2257">
        <f>Адміністративні_1ст!H8-Адміністративні_1ст!H21-Адміністративні_1ст!H23-Адміністративні_1ст!H25-Адміністративні_1ст!H28-Адміністративні_1ст!H27-Адміністративні_1ст!H36-Адміністративні_1ст!H57</f>
        <v>22.72</v>
      </c>
      <c r="H72" s="2257">
        <f>Адміністративні_1ст!I8-Адміністративні_1ст!I21-Адміністративні_1ст!I23-Адміністративні_1ст!I25-Адміністративні_1ст!I28-Адміністративні_1ст!I27-Адміністративні_1ст!I36-Адміністративні_1ст!I57</f>
        <v>3.74</v>
      </c>
      <c r="I72" s="2257">
        <f>Адміністративні_1ст!J8-Адміністративні_1ст!J21-Адміністративні_1ст!J23-Адміністративні_1ст!J25-Адміністративні_1ст!J28-Адміністративні_1ст!J27-Адміністративні_1ст!J36-Адміністративні_1ст!J57</f>
        <v>19.02</v>
      </c>
      <c r="J72" s="2257">
        <f>Адміністративні_1ст!K8-Адміністративні_1ст!K21-Адміністративні_1ст!K23-Адміністративні_1ст!K25-Адміністративні_1ст!K28-Адміністративні_1ст!K27-Адміністративні_1ст!K36-Адміністративні_1ст!K57</f>
        <v>2.2599999999999998</v>
      </c>
    </row>
  </sheetData>
  <mergeCells count="1">
    <mergeCell ref="H1:H2"/>
  </mergeCells>
  <pageMargins left="0.7" right="0.7" top="0.75" bottom="0.75" header="0.3" footer="0.3"/>
  <pageSetup paperSize="9" scale="9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S90"/>
  <sheetViews>
    <sheetView topLeftCell="E1" zoomScale="110" zoomScaleNormal="110" zoomScaleSheetLayoutView="100" workbookViewId="0">
      <selection activeCell="S1" sqref="S1:X1"/>
    </sheetView>
  </sheetViews>
  <sheetFormatPr defaultColWidth="9.140625" defaultRowHeight="15" x14ac:dyDescent="0.25"/>
  <cols>
    <col min="1" max="1" width="5" style="133" hidden="1" customWidth="1"/>
    <col min="2" max="2" width="6.28515625" style="133" customWidth="1"/>
    <col min="3" max="3" width="39.7109375" style="116" customWidth="1"/>
    <col min="4" max="4" width="8.28515625" style="116" customWidth="1"/>
    <col min="5" max="5" width="9.85546875" style="116" bestFit="1" customWidth="1"/>
    <col min="6" max="6" width="8.85546875" style="116" bestFit="1" customWidth="1"/>
    <col min="7" max="7" width="10" style="116" bestFit="1" customWidth="1"/>
    <col min="8" max="8" width="7.5703125" style="116" bestFit="1" customWidth="1"/>
    <col min="9" max="9" width="8.85546875" style="116" customWidth="1"/>
    <col min="10" max="10" width="9" style="116" bestFit="1" customWidth="1"/>
    <col min="11" max="11" width="9.85546875" style="116" customWidth="1"/>
    <col min="12" max="12" width="8.7109375" style="116" customWidth="1"/>
    <col min="13" max="13" width="6.28515625" style="116" customWidth="1"/>
    <col min="14" max="14" width="6.140625" style="116" bestFit="1" customWidth="1"/>
    <col min="15" max="15" width="7.42578125" style="116" bestFit="1" customWidth="1"/>
    <col min="16" max="16" width="8.28515625" style="116" customWidth="1"/>
    <col min="17" max="17" width="9.28515625" style="116" customWidth="1"/>
    <col min="18" max="18" width="8.140625" style="116" bestFit="1" customWidth="1"/>
    <col min="19" max="19" width="9.140625" style="116" customWidth="1"/>
    <col min="20" max="20" width="7.42578125" style="116" customWidth="1"/>
    <col min="21" max="21" width="8.140625" style="116" bestFit="1" customWidth="1"/>
    <col min="22" max="22" width="10" style="116" bestFit="1" customWidth="1"/>
    <col min="23" max="23" width="9" style="116" bestFit="1" customWidth="1"/>
    <col min="24" max="24" width="8.42578125" style="116" customWidth="1"/>
    <col min="25" max="25" width="13.7109375" style="153" customWidth="1"/>
    <col min="26" max="26" width="10.140625" style="116" customWidth="1"/>
    <col min="27" max="27" width="9.140625" style="116"/>
    <col min="28" max="28" width="12.140625" style="2097" bestFit="1" customWidth="1"/>
    <col min="29" max="29" width="9.85546875" style="2097" customWidth="1"/>
    <col min="30" max="30" width="10.140625" style="2097" customWidth="1"/>
    <col min="31" max="31" width="10.28515625" style="2097" customWidth="1"/>
    <col min="32" max="32" width="13.7109375" style="2097" customWidth="1"/>
    <col min="33" max="33" width="9.140625" style="116"/>
    <col min="34" max="38" width="10.7109375" style="2112" bestFit="1" customWidth="1"/>
    <col min="39" max="39" width="5.7109375" style="2112" customWidth="1"/>
    <col min="40" max="41" width="10.7109375" style="116" bestFit="1" customWidth="1"/>
    <col min="42" max="16384" width="9.140625" style="116"/>
  </cols>
  <sheetData>
    <row r="1" spans="1:45" s="112" customFormat="1" ht="32.450000000000003" customHeight="1" x14ac:dyDescent="0.25">
      <c r="A1" s="110"/>
      <c r="B1" s="2823"/>
      <c r="C1" s="2824"/>
      <c r="D1" s="2821"/>
      <c r="E1" s="2821"/>
      <c r="F1" s="2821"/>
      <c r="G1" s="2821"/>
      <c r="H1" s="2821"/>
      <c r="I1" s="2821"/>
      <c r="J1" s="2821"/>
      <c r="K1" s="2821"/>
      <c r="L1" s="2821"/>
      <c r="M1" s="2821"/>
      <c r="N1" s="2821"/>
      <c r="O1" s="2821"/>
      <c r="P1" s="2876"/>
      <c r="Q1" s="2876"/>
      <c r="R1" s="2876"/>
      <c r="S1" s="3674" t="s">
        <v>3324</v>
      </c>
      <c r="T1" s="3674"/>
      <c r="U1" s="3674"/>
      <c r="V1" s="3674"/>
      <c r="W1" s="3674"/>
      <c r="X1" s="3674"/>
      <c r="Y1" s="895" t="s">
        <v>643</v>
      </c>
      <c r="AB1" s="2095"/>
      <c r="AC1" s="2095"/>
      <c r="AD1" s="2095"/>
      <c r="AE1" s="2095"/>
      <c r="AF1" s="2095"/>
      <c r="AH1" s="2110"/>
      <c r="AI1" s="2110"/>
      <c r="AJ1" s="2110"/>
      <c r="AK1" s="2110"/>
      <c r="AL1" s="2110"/>
      <c r="AM1" s="2110"/>
    </row>
    <row r="2" spans="1:45" s="112" customFormat="1" ht="13.9" customHeight="1" x14ac:dyDescent="0.25">
      <c r="A2" s="110"/>
      <c r="B2" s="2823"/>
      <c r="C2" s="2824"/>
      <c r="D2" s="2821"/>
      <c r="E2" s="2821"/>
      <c r="F2" s="2821"/>
      <c r="G2" s="2821"/>
      <c r="H2" s="2821"/>
      <c r="I2" s="2821"/>
      <c r="J2" s="2821"/>
      <c r="K2" s="2821"/>
      <c r="L2" s="2821"/>
      <c r="M2" s="2821"/>
      <c r="N2" s="2821"/>
      <c r="O2" s="2821"/>
      <c r="P2" s="2876"/>
      <c r="Q2" s="2876"/>
      <c r="R2" s="2876"/>
      <c r="S2" s="3688"/>
      <c r="T2" s="3688"/>
      <c r="U2" s="3688"/>
      <c r="V2" s="3688"/>
      <c r="W2" s="3688"/>
      <c r="X2" s="3688"/>
      <c r="Y2" s="895"/>
      <c r="AB2" s="2095"/>
      <c r="AC2" s="2095"/>
      <c r="AD2" s="2095"/>
      <c r="AE2" s="2095"/>
      <c r="AF2" s="2095"/>
      <c r="AH2" s="2110"/>
      <c r="AI2" s="2110"/>
      <c r="AJ2" s="2110"/>
      <c r="AK2" s="2110"/>
      <c r="AL2" s="2110"/>
      <c r="AM2" s="2110"/>
    </row>
    <row r="3" spans="1:45" s="112" customFormat="1" x14ac:dyDescent="0.25">
      <c r="A3" s="110"/>
      <c r="B3" s="2823"/>
      <c r="C3" s="3675" t="s">
        <v>450</v>
      </c>
      <c r="D3" s="3675"/>
      <c r="E3" s="3675"/>
      <c r="F3" s="3675"/>
      <c r="G3" s="3675"/>
      <c r="H3" s="3675"/>
      <c r="I3" s="3675"/>
      <c r="J3" s="3675"/>
      <c r="K3" s="3675"/>
      <c r="L3" s="3675"/>
      <c r="M3" s="3675"/>
      <c r="N3" s="3675"/>
      <c r="O3" s="3675"/>
      <c r="P3" s="3675"/>
      <c r="Q3" s="3675"/>
      <c r="R3" s="3675"/>
      <c r="S3" s="3675"/>
      <c r="T3" s="3675"/>
      <c r="U3" s="3675"/>
      <c r="V3" s="3675"/>
      <c r="W3" s="3675"/>
      <c r="X3" s="3675"/>
      <c r="Y3" s="895"/>
      <c r="AB3" s="2095"/>
      <c r="AC3" s="2095"/>
      <c r="AD3" s="2095"/>
      <c r="AE3" s="2095"/>
      <c r="AF3" s="2095"/>
      <c r="AH3" s="2110"/>
      <c r="AI3" s="2110"/>
      <c r="AJ3" s="2110"/>
      <c r="AK3" s="2110"/>
      <c r="AL3" s="2110"/>
      <c r="AM3" s="2110"/>
    </row>
    <row r="4" spans="1:45" s="112" customFormat="1" x14ac:dyDescent="0.25">
      <c r="A4" s="110"/>
      <c r="B4" s="2823"/>
      <c r="C4" s="3676" t="s">
        <v>1907</v>
      </c>
      <c r="D4" s="3676"/>
      <c r="E4" s="3676"/>
      <c r="F4" s="3676"/>
      <c r="G4" s="3676"/>
      <c r="H4" s="3676"/>
      <c r="I4" s="3676"/>
      <c r="J4" s="3676"/>
      <c r="K4" s="3676"/>
      <c r="L4" s="3676"/>
      <c r="M4" s="3676"/>
      <c r="N4" s="3676"/>
      <c r="O4" s="3676"/>
      <c r="P4" s="3676"/>
      <c r="Q4" s="3676"/>
      <c r="R4" s="3676"/>
      <c r="S4" s="3676"/>
      <c r="T4" s="3676"/>
      <c r="U4" s="3676"/>
      <c r="V4" s="3676"/>
      <c r="W4" s="3676"/>
      <c r="X4" s="3676"/>
      <c r="Y4" s="895"/>
      <c r="AB4" s="2095"/>
      <c r="AC4" s="2095"/>
      <c r="AD4" s="2095"/>
      <c r="AE4" s="2095"/>
      <c r="AF4" s="2095"/>
      <c r="AH4" s="2110"/>
      <c r="AI4" s="2110"/>
      <c r="AJ4" s="2110"/>
      <c r="AK4" s="2110"/>
      <c r="AL4" s="2110"/>
      <c r="AM4" s="2110"/>
    </row>
    <row r="5" spans="1:45" s="112" customFormat="1" x14ac:dyDescent="0.25">
      <c r="A5" s="110"/>
      <c r="B5" s="2823"/>
      <c r="C5" s="2821"/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  <c r="O5" s="2927"/>
      <c r="P5" s="2927"/>
      <c r="Q5" s="2927"/>
      <c r="R5" s="2927"/>
      <c r="S5" s="2927"/>
      <c r="T5" s="2927"/>
      <c r="U5" s="2927"/>
      <c r="V5" s="2927"/>
      <c r="W5" s="2927"/>
      <c r="X5" s="2927"/>
      <c r="Y5" s="895"/>
      <c r="AB5" s="2095"/>
      <c r="AC5" s="2095"/>
      <c r="AD5" s="2095"/>
      <c r="AE5" s="2095"/>
      <c r="AF5" s="2095"/>
      <c r="AH5" s="2110"/>
      <c r="AI5" s="2110"/>
      <c r="AJ5" s="2110"/>
      <c r="AK5" s="2110"/>
      <c r="AL5" s="2110"/>
      <c r="AM5" s="2110"/>
    </row>
    <row r="6" spans="1:45" s="115" customFormat="1" ht="15.75" thickBot="1" x14ac:dyDescent="0.3">
      <c r="A6" s="114"/>
      <c r="B6" s="2940"/>
      <c r="C6" s="2941"/>
      <c r="D6" s="3677" t="s">
        <v>220</v>
      </c>
      <c r="E6" s="3677"/>
      <c r="F6" s="3677"/>
      <c r="G6" s="3677"/>
      <c r="H6" s="3677"/>
      <c r="I6" s="3677"/>
      <c r="J6" s="3677"/>
      <c r="K6" s="3677"/>
      <c r="L6" s="3677"/>
      <c r="M6" s="3677"/>
      <c r="N6" s="3677"/>
      <c r="O6" s="3677"/>
      <c r="P6" s="3677"/>
      <c r="Q6" s="3677"/>
      <c r="R6" s="3677"/>
      <c r="S6" s="3677"/>
      <c r="T6" s="3677"/>
      <c r="U6" s="3677"/>
      <c r="V6" s="3677"/>
      <c r="W6" s="3677"/>
      <c r="X6" s="3677"/>
      <c r="Y6" s="895"/>
      <c r="Z6" s="112"/>
      <c r="AA6" s="112"/>
      <c r="AB6" s="2095"/>
      <c r="AC6" s="2095"/>
      <c r="AD6" s="2096"/>
      <c r="AE6" s="2096"/>
      <c r="AF6" s="2096"/>
      <c r="AH6" s="2111"/>
      <c r="AI6" s="2111"/>
      <c r="AJ6" s="2111"/>
      <c r="AK6" s="2111"/>
      <c r="AL6" s="2111"/>
      <c r="AM6" s="2111"/>
    </row>
    <row r="7" spans="1:45" ht="16.5" customHeight="1" x14ac:dyDescent="0.25">
      <c r="A7" s="3678" t="s">
        <v>7</v>
      </c>
      <c r="B7" s="3679" t="s">
        <v>7</v>
      </c>
      <c r="C7" s="3682" t="s">
        <v>8</v>
      </c>
      <c r="D7" s="3685" t="s">
        <v>35</v>
      </c>
      <c r="E7" s="3664" t="s">
        <v>36</v>
      </c>
      <c r="F7" s="3665"/>
      <c r="G7" s="3665"/>
      <c r="H7" s="3666"/>
      <c r="I7" s="3664" t="s">
        <v>37</v>
      </c>
      <c r="J7" s="3665"/>
      <c r="K7" s="3665"/>
      <c r="L7" s="3666"/>
      <c r="M7" s="3664" t="s">
        <v>170</v>
      </c>
      <c r="N7" s="3665"/>
      <c r="O7" s="3665"/>
      <c r="P7" s="3666"/>
      <c r="Q7" s="3664" t="s">
        <v>38</v>
      </c>
      <c r="R7" s="3665"/>
      <c r="S7" s="3665"/>
      <c r="T7" s="3666"/>
      <c r="U7" s="3664" t="s">
        <v>39</v>
      </c>
      <c r="V7" s="3665"/>
      <c r="W7" s="3665"/>
      <c r="X7" s="3666"/>
      <c r="Y7" s="895"/>
      <c r="Z7" s="112"/>
      <c r="AA7" s="112"/>
      <c r="AB7" s="2095"/>
      <c r="AC7" s="2095"/>
    </row>
    <row r="8" spans="1:45" ht="24.6" customHeight="1" x14ac:dyDescent="0.25">
      <c r="A8" s="3678"/>
      <c r="B8" s="3680"/>
      <c r="C8" s="3683"/>
      <c r="D8" s="3686"/>
      <c r="E8" s="3667"/>
      <c r="F8" s="3668"/>
      <c r="G8" s="3668"/>
      <c r="H8" s="3669"/>
      <c r="I8" s="3667"/>
      <c r="J8" s="3668"/>
      <c r="K8" s="3668"/>
      <c r="L8" s="3669"/>
      <c r="M8" s="3667"/>
      <c r="N8" s="3668"/>
      <c r="O8" s="3668"/>
      <c r="P8" s="3669"/>
      <c r="Q8" s="3667"/>
      <c r="R8" s="3668"/>
      <c r="S8" s="3668"/>
      <c r="T8" s="3669"/>
      <c r="U8" s="3667"/>
      <c r="V8" s="3668"/>
      <c r="W8" s="3668"/>
      <c r="X8" s="3669"/>
    </row>
    <row r="9" spans="1:45" ht="74.25" x14ac:dyDescent="0.25">
      <c r="A9" s="3678"/>
      <c r="B9" s="3680"/>
      <c r="C9" s="3683"/>
      <c r="D9" s="3686"/>
      <c r="E9" s="2942" t="s">
        <v>221</v>
      </c>
      <c r="F9" s="2787" t="s">
        <v>222</v>
      </c>
      <c r="G9" s="2787" t="s">
        <v>223</v>
      </c>
      <c r="H9" s="2789" t="s">
        <v>457</v>
      </c>
      <c r="I9" s="2942" t="s">
        <v>221</v>
      </c>
      <c r="J9" s="2787" t="s">
        <v>222</v>
      </c>
      <c r="K9" s="2787" t="s">
        <v>223</v>
      </c>
      <c r="L9" s="2789" t="s">
        <v>457</v>
      </c>
      <c r="M9" s="2942" t="s">
        <v>221</v>
      </c>
      <c r="N9" s="2787" t="s">
        <v>222</v>
      </c>
      <c r="O9" s="2787" t="s">
        <v>223</v>
      </c>
      <c r="P9" s="2789" t="s">
        <v>457</v>
      </c>
      <c r="Q9" s="2942" t="s">
        <v>221</v>
      </c>
      <c r="R9" s="2787" t="s">
        <v>222</v>
      </c>
      <c r="S9" s="2787" t="s">
        <v>223</v>
      </c>
      <c r="T9" s="2789" t="s">
        <v>457</v>
      </c>
      <c r="U9" s="2942" t="s">
        <v>221</v>
      </c>
      <c r="V9" s="2787" t="s">
        <v>222</v>
      </c>
      <c r="W9" s="2787" t="s">
        <v>223</v>
      </c>
      <c r="X9" s="2789" t="s">
        <v>457</v>
      </c>
    </row>
    <row r="10" spans="1:45" ht="54" customHeight="1" x14ac:dyDescent="0.25">
      <c r="A10" s="117"/>
      <c r="B10" s="3681"/>
      <c r="C10" s="3684"/>
      <c r="D10" s="3687"/>
      <c r="E10" s="2786">
        <f>'Вхідні дані'!$F$8</f>
        <v>2020</v>
      </c>
      <c r="F10" s="2787">
        <f>'Вхідні дані'!$F$7</f>
        <v>2021</v>
      </c>
      <c r="G10" s="278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H10" s="2789" t="str">
        <f>'Вхідні дані'!$F$6</f>
        <v>2022-2023</v>
      </c>
      <c r="I10" s="2786">
        <f>'Вхідні дані'!$F$8</f>
        <v>2020</v>
      </c>
      <c r="J10" s="2787">
        <f>'Вхідні дані'!$F$7</f>
        <v>2021</v>
      </c>
      <c r="K10" s="278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L10" s="2789" t="str">
        <f>'Вхідні дані'!$F$6</f>
        <v>2022-2023</v>
      </c>
      <c r="M10" s="2786">
        <f>'Вхідні дані'!$F$8</f>
        <v>2020</v>
      </c>
      <c r="N10" s="2787">
        <f>'Вхідні дані'!$F$7</f>
        <v>2021</v>
      </c>
      <c r="O10" s="278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P10" s="2789" t="str">
        <f>'Вхідні дані'!$F$6</f>
        <v>2022-2023</v>
      </c>
      <c r="Q10" s="2786">
        <f>'Вхідні дані'!$F$8</f>
        <v>2020</v>
      </c>
      <c r="R10" s="2787">
        <f>'Вхідні дані'!$F$7</f>
        <v>2021</v>
      </c>
      <c r="S10" s="278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T10" s="2789" t="str">
        <f>'Вхідні дані'!$F$6</f>
        <v>2022-2023</v>
      </c>
      <c r="U10" s="2786">
        <f>'Вхідні дані'!$F$8</f>
        <v>2020</v>
      </c>
      <c r="V10" s="2787">
        <f>'Вхідні дані'!$F$7</f>
        <v>2021</v>
      </c>
      <c r="W10" s="2788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X10" s="2789" t="str">
        <f>'Вхідні дані'!$F$6</f>
        <v>2022-2023</v>
      </c>
    </row>
    <row r="11" spans="1:45" x14ac:dyDescent="0.25">
      <c r="A11" s="118">
        <v>1</v>
      </c>
      <c r="B11" s="2943">
        <v>1</v>
      </c>
      <c r="C11" s="2932">
        <v>2</v>
      </c>
      <c r="D11" s="2944">
        <v>3</v>
      </c>
      <c r="E11" s="2945">
        <v>4</v>
      </c>
      <c r="F11" s="2828">
        <v>5</v>
      </c>
      <c r="G11" s="2932">
        <v>6</v>
      </c>
      <c r="H11" s="2946">
        <v>7</v>
      </c>
      <c r="I11" s="2945">
        <v>8</v>
      </c>
      <c r="J11" s="2828">
        <v>9</v>
      </c>
      <c r="K11" s="2932">
        <v>10</v>
      </c>
      <c r="L11" s="2946">
        <v>11</v>
      </c>
      <c r="M11" s="2945">
        <v>12</v>
      </c>
      <c r="N11" s="2828">
        <v>13</v>
      </c>
      <c r="O11" s="2932">
        <v>14</v>
      </c>
      <c r="P11" s="2946">
        <v>15</v>
      </c>
      <c r="Q11" s="2945">
        <v>16</v>
      </c>
      <c r="R11" s="2828">
        <v>17</v>
      </c>
      <c r="S11" s="2932">
        <v>18</v>
      </c>
      <c r="T11" s="2946">
        <v>19</v>
      </c>
      <c r="U11" s="2945">
        <v>20</v>
      </c>
      <c r="V11" s="2828">
        <v>21</v>
      </c>
      <c r="W11" s="2932">
        <v>22</v>
      </c>
      <c r="X11" s="2946">
        <v>23</v>
      </c>
      <c r="Y11" s="895"/>
    </row>
    <row r="12" spans="1:45" s="121" customFormat="1" x14ac:dyDescent="0.25">
      <c r="A12" s="119">
        <v>1</v>
      </c>
      <c r="B12" s="2947">
        <v>1</v>
      </c>
      <c r="C12" s="2797" t="s">
        <v>224</v>
      </c>
      <c r="D12" s="2807" t="s">
        <v>40</v>
      </c>
      <c r="E12" s="2772">
        <f>E13+E24+E25+E29</f>
        <v>20325.79</v>
      </c>
      <c r="F12" s="2770">
        <f t="shared" ref="F12:X12" si="0">F13+F24+F25+F29</f>
        <v>40620.82</v>
      </c>
      <c r="G12" s="2770">
        <f>G13+G24+G25+G29</f>
        <v>38590.5</v>
      </c>
      <c r="H12" s="2768">
        <f t="shared" si="0"/>
        <v>70936.5</v>
      </c>
      <c r="I12" s="2772">
        <f t="shared" si="0"/>
        <v>0</v>
      </c>
      <c r="J12" s="2770">
        <f t="shared" si="0"/>
        <v>0</v>
      </c>
      <c r="K12" s="2770">
        <f>K13+K24+K25+K29</f>
        <v>0</v>
      </c>
      <c r="L12" s="2768">
        <f t="shared" si="0"/>
        <v>0</v>
      </c>
      <c r="M12" s="2772">
        <f t="shared" si="0"/>
        <v>0</v>
      </c>
      <c r="N12" s="2770">
        <f t="shared" si="0"/>
        <v>0</v>
      </c>
      <c r="O12" s="2770">
        <v>0</v>
      </c>
      <c r="P12" s="2975">
        <f t="shared" si="0"/>
        <v>0</v>
      </c>
      <c r="Q12" s="2772">
        <f t="shared" si="0"/>
        <v>0</v>
      </c>
      <c r="R12" s="2779">
        <f t="shared" si="0"/>
        <v>910.62099999999998</v>
      </c>
      <c r="S12" s="2770">
        <f t="shared" si="0"/>
        <v>0</v>
      </c>
      <c r="T12" s="2768">
        <f>T13+T24+T25+T29</f>
        <v>0</v>
      </c>
      <c r="U12" s="2772">
        <f t="shared" si="0"/>
        <v>20325.79</v>
      </c>
      <c r="V12" s="2770">
        <f t="shared" si="0"/>
        <v>39710.21</v>
      </c>
      <c r="W12" s="2770">
        <f t="shared" si="0"/>
        <v>38590.5</v>
      </c>
      <c r="X12" s="2768">
        <f t="shared" si="0"/>
        <v>70936.5</v>
      </c>
      <c r="Y12" s="896"/>
      <c r="AB12" s="1098">
        <f t="shared" ref="AB12:AB51" si="1">H12/H$58*1000</f>
        <v>6648.9422000000004</v>
      </c>
      <c r="AC12" s="1098"/>
      <c r="AD12" s="1098"/>
      <c r="AE12" s="1098">
        <v>0</v>
      </c>
      <c r="AF12" s="1098">
        <f>X12/X$58*1000</f>
        <v>6648.9422000000004</v>
      </c>
      <c r="AH12" s="2115"/>
      <c r="AI12" s="2113"/>
      <c r="AJ12" s="2113"/>
      <c r="AK12" s="2113"/>
      <c r="AL12" s="2113"/>
      <c r="AM12" s="2113"/>
      <c r="AN12" s="2983"/>
      <c r="AO12" s="2983"/>
      <c r="AP12" s="2983"/>
      <c r="AQ12" s="2983"/>
      <c r="AR12" s="2983"/>
      <c r="AS12" s="2979"/>
    </row>
    <row r="13" spans="1:45" x14ac:dyDescent="0.25">
      <c r="A13" s="122" t="s">
        <v>23</v>
      </c>
      <c r="B13" s="2948" t="s">
        <v>23</v>
      </c>
      <c r="C13" s="2797" t="s">
        <v>225</v>
      </c>
      <c r="D13" s="2930" t="s">
        <v>40</v>
      </c>
      <c r="E13" s="2759">
        <f>E14+E18+E19+E22+E23</f>
        <v>8736.7900000000009</v>
      </c>
      <c r="F13" s="2757">
        <f>F14+F18+F19+F22+F23</f>
        <v>26999.07</v>
      </c>
      <c r="G13" s="2757">
        <f t="shared" ref="G13:X13" si="2">G14+G18+G19+G22+G23</f>
        <v>27675.1</v>
      </c>
      <c r="H13" s="2758">
        <f t="shared" si="2"/>
        <v>55382.93</v>
      </c>
      <c r="I13" s="2759">
        <f t="shared" si="2"/>
        <v>0</v>
      </c>
      <c r="J13" s="2757">
        <f t="shared" si="2"/>
        <v>0</v>
      </c>
      <c r="K13" s="2757">
        <f t="shared" si="2"/>
        <v>0</v>
      </c>
      <c r="L13" s="2758">
        <f t="shared" si="2"/>
        <v>0</v>
      </c>
      <c r="M13" s="2759">
        <f t="shared" si="2"/>
        <v>0</v>
      </c>
      <c r="N13" s="2757">
        <f t="shared" si="2"/>
        <v>0</v>
      </c>
      <c r="O13" s="2757">
        <v>0</v>
      </c>
      <c r="P13" s="2971">
        <f t="shared" si="2"/>
        <v>0</v>
      </c>
      <c r="Q13" s="2773">
        <f>Q14+Q18+Q19+Q22+Q23</f>
        <v>0</v>
      </c>
      <c r="R13" s="2761">
        <f t="shared" si="2"/>
        <v>605.25400000000002</v>
      </c>
      <c r="S13" s="2757">
        <f t="shared" si="2"/>
        <v>0</v>
      </c>
      <c r="T13" s="2758">
        <f t="shared" si="2"/>
        <v>0</v>
      </c>
      <c r="U13" s="2759">
        <f t="shared" si="2"/>
        <v>8736.7900000000009</v>
      </c>
      <c r="V13" s="2757">
        <f>V14+V18+V19+V22+V23</f>
        <v>26393.82</v>
      </c>
      <c r="W13" s="2757">
        <f t="shared" si="2"/>
        <v>27675.1</v>
      </c>
      <c r="X13" s="2758">
        <f t="shared" si="2"/>
        <v>55382.93</v>
      </c>
      <c r="AB13" s="1098">
        <f t="shared" si="1"/>
        <v>5191.0919999999996</v>
      </c>
      <c r="AC13" s="1098"/>
      <c r="AD13" s="1098"/>
      <c r="AE13" s="1098">
        <v>0</v>
      </c>
      <c r="AF13" s="1098">
        <f t="shared" ref="AF13:AF51" si="3">X13/X$58*1000</f>
        <v>5191.0919999999996</v>
      </c>
      <c r="AH13" s="2115"/>
      <c r="AI13" s="2113"/>
      <c r="AJ13" s="2113"/>
      <c r="AK13" s="2113"/>
      <c r="AL13" s="2113"/>
      <c r="AN13" s="2983"/>
      <c r="AO13" s="2983"/>
      <c r="AP13" s="2983"/>
      <c r="AQ13" s="2983"/>
      <c r="AR13" s="2983"/>
      <c r="AS13" s="2791"/>
    </row>
    <row r="14" spans="1:45" x14ac:dyDescent="0.25">
      <c r="A14" s="122" t="s">
        <v>41</v>
      </c>
      <c r="B14" s="2949" t="s">
        <v>41</v>
      </c>
      <c r="C14" s="2793" t="s">
        <v>453</v>
      </c>
      <c r="D14" s="2929" t="s">
        <v>40</v>
      </c>
      <c r="E14" s="2759">
        <f>E15+E16+E17</f>
        <v>8247.1</v>
      </c>
      <c r="F14" s="2757">
        <f>F15+F16+F17</f>
        <v>26361.53</v>
      </c>
      <c r="G14" s="2757">
        <f>Виробництво_Транспортування_1ст!E11</f>
        <v>27076.400000000001</v>
      </c>
      <c r="H14" s="2758">
        <f t="shared" ref="H14:H17" si="4">L14+P14+T14+X14</f>
        <v>54631.040000000001</v>
      </c>
      <c r="I14" s="2760">
        <v>0</v>
      </c>
      <c r="J14" s="2760">
        <v>0</v>
      </c>
      <c r="K14" s="2760">
        <f>K15+K16+K17</f>
        <v>0</v>
      </c>
      <c r="L14" s="2780">
        <f>L15+L16+L17</f>
        <v>0</v>
      </c>
      <c r="M14" s="2760">
        <v>0</v>
      </c>
      <c r="N14" s="2760">
        <v>0</v>
      </c>
      <c r="O14" s="2760">
        <v>0</v>
      </c>
      <c r="P14" s="2969">
        <f>P15+P16+P17</f>
        <v>0</v>
      </c>
      <c r="Q14" s="2759">
        <f t="shared" ref="Q14:Q17" si="5">Q15+Q19+Q20+Q23+Q24</f>
        <v>0</v>
      </c>
      <c r="R14" s="2778">
        <f>590.962232</f>
        <v>590.96199999999999</v>
      </c>
      <c r="S14" s="2760">
        <f>S15+S16+S17</f>
        <v>0</v>
      </c>
      <c r="T14" s="2780">
        <f>T15+T16+T17</f>
        <v>0</v>
      </c>
      <c r="U14" s="2760">
        <f>U15+U16+U17</f>
        <v>8247.1</v>
      </c>
      <c r="V14" s="2760">
        <f>F14*(V55/F55)</f>
        <v>25770.57</v>
      </c>
      <c r="W14" s="2760">
        <v>27076.400000000001</v>
      </c>
      <c r="X14" s="2780">
        <f>X15+X16+X17</f>
        <v>54631.040000000001</v>
      </c>
      <c r="Y14" s="903"/>
      <c r="AB14" s="1098">
        <f t="shared" si="1"/>
        <v>5120.6166999999996</v>
      </c>
      <c r="AC14" s="1098"/>
      <c r="AD14" s="1098"/>
      <c r="AE14" s="1098">
        <v>0</v>
      </c>
      <c r="AF14" s="1098">
        <f t="shared" si="3"/>
        <v>5120.6166999999996</v>
      </c>
      <c r="AH14" s="2115"/>
      <c r="AI14" s="2113"/>
      <c r="AJ14" s="2113"/>
      <c r="AK14" s="2113"/>
      <c r="AL14" s="2113"/>
      <c r="AN14" s="2983"/>
      <c r="AO14" s="2983"/>
      <c r="AP14" s="2983"/>
      <c r="AQ14" s="2983"/>
      <c r="AR14" s="2983"/>
      <c r="AS14" s="2791"/>
    </row>
    <row r="15" spans="1:45" x14ac:dyDescent="0.25">
      <c r="A15" s="122"/>
      <c r="B15" s="2949" t="s">
        <v>454</v>
      </c>
      <c r="C15" s="2794" t="s">
        <v>439</v>
      </c>
      <c r="D15" s="2929" t="s">
        <v>40</v>
      </c>
      <c r="E15" s="2759">
        <f>Виробництво_Транспортування_1ст!C12</f>
        <v>6575.47</v>
      </c>
      <c r="F15" s="2757">
        <f>Виробництво_Транспортування_1ст!$D$12</f>
        <v>24699.19</v>
      </c>
      <c r="G15" s="2757">
        <f>Виробництво_Транспортування_1ст!E12</f>
        <v>23642.6</v>
      </c>
      <c r="H15" s="2758">
        <f t="shared" si="4"/>
        <v>52940.37</v>
      </c>
      <c r="I15" s="2760">
        <v>0</v>
      </c>
      <c r="J15" s="2760">
        <v>0</v>
      </c>
      <c r="K15" s="2760">
        <v>0</v>
      </c>
      <c r="L15" s="2758">
        <f>Виробництво_Транспортування_1ст!G12</f>
        <v>0</v>
      </c>
      <c r="M15" s="2760">
        <v>0</v>
      </c>
      <c r="N15" s="2760">
        <v>0</v>
      </c>
      <c r="O15" s="2757">
        <v>0</v>
      </c>
      <c r="P15" s="2971">
        <f>Виробництво_Транспортування_1ст!H12</f>
        <v>0</v>
      </c>
      <c r="Q15" s="2759">
        <f t="shared" si="5"/>
        <v>0</v>
      </c>
      <c r="R15" s="2778">
        <v>553.71</v>
      </c>
      <c r="S15" s="2760">
        <v>0</v>
      </c>
      <c r="T15" s="2758">
        <f>Виробництво_Транспортування_1ст!I12</f>
        <v>0</v>
      </c>
      <c r="U15" s="2759">
        <f>Виробництво_Транспортування_1ст!C12</f>
        <v>6575.47</v>
      </c>
      <c r="V15" s="2760">
        <f>F15*$V$55/$F$55</f>
        <v>24145.49</v>
      </c>
      <c r="W15" s="2760">
        <v>23642.6</v>
      </c>
      <c r="X15" s="2758">
        <f>Виробництво_Транспортування_1ст!J12</f>
        <v>52940.37</v>
      </c>
      <c r="Y15" s="903"/>
      <c r="AB15" s="1098">
        <f t="shared" si="1"/>
        <v>4962.1486000000004</v>
      </c>
      <c r="AC15" s="1098"/>
      <c r="AD15" s="1098"/>
      <c r="AE15" s="1098">
        <v>0</v>
      </c>
      <c r="AF15" s="1098">
        <f t="shared" si="3"/>
        <v>4962.1486000000004</v>
      </c>
      <c r="AH15" s="2115"/>
      <c r="AI15" s="2113"/>
      <c r="AJ15" s="2113"/>
      <c r="AK15" s="2113"/>
      <c r="AL15" s="2113"/>
      <c r="AN15" s="2983"/>
      <c r="AO15" s="2983"/>
      <c r="AP15" s="2983"/>
      <c r="AQ15" s="2983"/>
      <c r="AR15" s="2983"/>
      <c r="AS15" s="2791"/>
    </row>
    <row r="16" spans="1:45" x14ac:dyDescent="0.25">
      <c r="A16" s="122"/>
      <c r="B16" s="2949" t="s">
        <v>455</v>
      </c>
      <c r="C16" s="2794" t="s">
        <v>1832</v>
      </c>
      <c r="D16" s="2929" t="s">
        <v>40</v>
      </c>
      <c r="E16" s="2759">
        <f>Виробництво_Транспортування_1ст!C13</f>
        <v>223.44</v>
      </c>
      <c r="F16" s="2757">
        <f>Виробництво_Транспортування_1ст!D13</f>
        <v>215.84</v>
      </c>
      <c r="G16" s="2757">
        <f>Виробництво_Транспортування_1ст!E13</f>
        <v>869</v>
      </c>
      <c r="H16" s="2758">
        <f t="shared" si="4"/>
        <v>236.45</v>
      </c>
      <c r="I16" s="2760">
        <v>0</v>
      </c>
      <c r="J16" s="2760">
        <v>0</v>
      </c>
      <c r="K16" s="2760">
        <v>0</v>
      </c>
      <c r="L16" s="2758">
        <f>Виробництво_Транспортування_1ст!G13</f>
        <v>0</v>
      </c>
      <c r="M16" s="2760">
        <v>0</v>
      </c>
      <c r="N16" s="2760">
        <v>0</v>
      </c>
      <c r="O16" s="2757">
        <v>0</v>
      </c>
      <c r="P16" s="2971">
        <f>Виробництво_Транспортування_1ст!H13</f>
        <v>0</v>
      </c>
      <c r="Q16" s="2759">
        <f t="shared" si="5"/>
        <v>0</v>
      </c>
      <c r="R16" s="2778">
        <f>F16*($R$55/$F$55)</f>
        <v>4.8390000000000004</v>
      </c>
      <c r="S16" s="2760">
        <v>0</v>
      </c>
      <c r="T16" s="2758">
        <f>Виробництво_Транспортування_1ст!I13</f>
        <v>0</v>
      </c>
      <c r="U16" s="2759">
        <f>Виробництво_Транспортування_1ст!C13</f>
        <v>223.44</v>
      </c>
      <c r="V16" s="2760">
        <f>F16*$V$55/$F$55</f>
        <v>211</v>
      </c>
      <c r="W16" s="2760">
        <v>869</v>
      </c>
      <c r="X16" s="2758">
        <f>Виробництво_Транспортування_1ст!J13</f>
        <v>236.45</v>
      </c>
      <c r="Y16" s="903"/>
      <c r="AB16" s="1098">
        <f t="shared" si="1"/>
        <v>22.162700000000001</v>
      </c>
      <c r="AC16" s="1098"/>
      <c r="AD16" s="1098"/>
      <c r="AE16" s="1098">
        <v>0</v>
      </c>
      <c r="AF16" s="1098">
        <f t="shared" si="3"/>
        <v>22.162700000000001</v>
      </c>
      <c r="AH16" s="2115"/>
      <c r="AI16" s="2113"/>
      <c r="AJ16" s="2113"/>
      <c r="AK16" s="2113"/>
      <c r="AL16" s="2113"/>
      <c r="AN16" s="2983"/>
      <c r="AO16" s="2983"/>
      <c r="AP16" s="2983"/>
      <c r="AQ16" s="2983"/>
      <c r="AR16" s="2983"/>
      <c r="AS16" s="2791"/>
    </row>
    <row r="17" spans="1:45" x14ac:dyDescent="0.25">
      <c r="A17" s="122"/>
      <c r="B17" s="2949" t="s">
        <v>456</v>
      </c>
      <c r="C17" s="2794" t="s">
        <v>1833</v>
      </c>
      <c r="D17" s="2929" t="s">
        <v>40</v>
      </c>
      <c r="E17" s="2759">
        <f>Виробництво_Транспортування_1ст!C14</f>
        <v>1448.19</v>
      </c>
      <c r="F17" s="2757">
        <f>Виробництво_Транспортування_1ст!D14</f>
        <v>1446.5</v>
      </c>
      <c r="G17" s="2757">
        <f>Виробництво_Транспортування_1ст!E14</f>
        <v>882.15</v>
      </c>
      <c r="H17" s="2758">
        <f t="shared" si="4"/>
        <v>1454.22</v>
      </c>
      <c r="I17" s="2760">
        <v>0</v>
      </c>
      <c r="J17" s="2760">
        <v>0</v>
      </c>
      <c r="K17" s="2760">
        <v>0</v>
      </c>
      <c r="L17" s="2758">
        <f>Виробництво_Транспортування_1ст!G14</f>
        <v>0</v>
      </c>
      <c r="M17" s="2760">
        <v>0</v>
      </c>
      <c r="N17" s="2760">
        <v>0</v>
      </c>
      <c r="O17" s="2757">
        <v>0</v>
      </c>
      <c r="P17" s="2971">
        <f>Виробництво_Транспортування_1ст!H14</f>
        <v>0</v>
      </c>
      <c r="Q17" s="2759">
        <f t="shared" si="5"/>
        <v>0</v>
      </c>
      <c r="R17" s="2778">
        <f>F17*$R$55/$F$55</f>
        <v>32.427</v>
      </c>
      <c r="S17" s="2760">
        <v>0</v>
      </c>
      <c r="T17" s="2758">
        <f>Виробництво_Транспортування_1ст!I14</f>
        <v>0</v>
      </c>
      <c r="U17" s="2759">
        <f>Виробництво_Транспортування_1ст!C14</f>
        <v>1448.19</v>
      </c>
      <c r="V17" s="2760">
        <f>F17*$V$55/$F$55</f>
        <v>1414.07</v>
      </c>
      <c r="W17" s="2760">
        <v>882.15</v>
      </c>
      <c r="X17" s="2758">
        <f>Виробництво_Транспортування_1ст!J14</f>
        <v>1454.22</v>
      </c>
      <c r="Y17" s="903"/>
      <c r="AB17" s="1098">
        <f t="shared" si="1"/>
        <v>136.30539999999999</v>
      </c>
      <c r="AC17" s="1098"/>
      <c r="AD17" s="1098"/>
      <c r="AE17" s="1098">
        <v>0</v>
      </c>
      <c r="AF17" s="1098">
        <f t="shared" si="3"/>
        <v>136.30539999999999</v>
      </c>
      <c r="AH17" s="2115"/>
      <c r="AI17" s="2113"/>
      <c r="AJ17" s="2113"/>
      <c r="AK17" s="2113"/>
      <c r="AL17" s="2113"/>
      <c r="AN17" s="2983"/>
      <c r="AO17" s="2983"/>
      <c r="AP17" s="2983"/>
      <c r="AQ17" s="2983"/>
      <c r="AR17" s="2983"/>
      <c r="AS17" s="2791"/>
    </row>
    <row r="18" spans="1:45" x14ac:dyDescent="0.25">
      <c r="A18" s="122" t="s">
        <v>124</v>
      </c>
      <c r="B18" s="2949" t="s">
        <v>42</v>
      </c>
      <c r="C18" s="2795" t="s">
        <v>43</v>
      </c>
      <c r="D18" s="2929" t="s">
        <v>40</v>
      </c>
      <c r="E18" s="2759">
        <f>Виробництво_Транспортування_1ст!C15</f>
        <v>331.25</v>
      </c>
      <c r="F18" s="2757">
        <f>Виробництво_Транспортування_1ст!D15</f>
        <v>395.67</v>
      </c>
      <c r="G18" s="2757">
        <f>Виробництво_Транспортування_1ст!E15</f>
        <v>396.4</v>
      </c>
      <c r="H18" s="2758">
        <f>L18+P18+T18+X18</f>
        <v>466.11</v>
      </c>
      <c r="I18" s="2759">
        <f>E18*($I$55/$E$55)</f>
        <v>0</v>
      </c>
      <c r="J18" s="2757">
        <f>F18*($J$55/$F$55)</f>
        <v>0</v>
      </c>
      <c r="K18" s="2757">
        <v>0</v>
      </c>
      <c r="L18" s="2758">
        <f>Виробництво_Транспортування_1ст!G15</f>
        <v>0</v>
      </c>
      <c r="M18" s="2776">
        <f>E18*($M$55/$E$55)</f>
        <v>0</v>
      </c>
      <c r="N18" s="2760">
        <f>F18*($N$55/$F$55)</f>
        <v>0</v>
      </c>
      <c r="O18" s="2757">
        <v>0</v>
      </c>
      <c r="P18" s="2971">
        <f>Виробництво_Транспортування_1ст!H15</f>
        <v>0</v>
      </c>
      <c r="Q18" s="2777">
        <f>E18*$Q$55/$E$55</f>
        <v>0</v>
      </c>
      <c r="R18" s="2778">
        <f>F18*($R$55/$F$55)</f>
        <v>8.8699999999999992</v>
      </c>
      <c r="S18" s="2760">
        <v>0</v>
      </c>
      <c r="T18" s="2758">
        <f>Виробництво_Транспортування_1ст!I15</f>
        <v>0</v>
      </c>
      <c r="U18" s="2777">
        <f>Виробництво_Транспортування_1ст!C15</f>
        <v>331.25</v>
      </c>
      <c r="V18" s="2760">
        <f>F18*$V$55/$F$55</f>
        <v>386.8</v>
      </c>
      <c r="W18" s="2760">
        <v>396.4</v>
      </c>
      <c r="X18" s="2758">
        <f>Виробництво_Транспортування_1ст!J15</f>
        <v>466.11</v>
      </c>
      <c r="Y18" s="116"/>
      <c r="AB18" s="1098">
        <f t="shared" si="1"/>
        <v>43.688899999999997</v>
      </c>
      <c r="AC18" s="1098"/>
      <c r="AD18" s="1098"/>
      <c r="AE18" s="1098">
        <v>0</v>
      </c>
      <c r="AF18" s="1098">
        <f t="shared" si="3"/>
        <v>43.688899999999997</v>
      </c>
      <c r="AH18" s="2115"/>
      <c r="AI18" s="2113"/>
      <c r="AJ18" s="2113"/>
      <c r="AK18" s="2113"/>
      <c r="AL18" s="2113"/>
      <c r="AN18" s="2983"/>
      <c r="AO18" s="2983"/>
      <c r="AP18" s="2983"/>
      <c r="AQ18" s="2983"/>
      <c r="AR18" s="2983"/>
      <c r="AS18" s="2791"/>
    </row>
    <row r="19" spans="1:45" ht="60.75" customHeight="1" x14ac:dyDescent="0.25">
      <c r="A19" s="122"/>
      <c r="B19" s="2950" t="s">
        <v>44</v>
      </c>
      <c r="C19" s="2796" t="s">
        <v>1908</v>
      </c>
      <c r="D19" s="2929" t="s">
        <v>40</v>
      </c>
      <c r="E19" s="2759">
        <v>0</v>
      </c>
      <c r="F19" s="2757">
        <v>0</v>
      </c>
      <c r="G19" s="2757">
        <v>0</v>
      </c>
      <c r="H19" s="2758">
        <f>H20+H21</f>
        <v>0</v>
      </c>
      <c r="I19" s="2759">
        <f>I20+I21</f>
        <v>0</v>
      </c>
      <c r="J19" s="2757">
        <f>J20+J21</f>
        <v>0</v>
      </c>
      <c r="K19" s="2757">
        <v>0</v>
      </c>
      <c r="L19" s="2758">
        <f>L20+L21</f>
        <v>0</v>
      </c>
      <c r="M19" s="2759">
        <f t="shared" ref="M19:X19" si="6">M20+M21</f>
        <v>0</v>
      </c>
      <c r="N19" s="2757">
        <f t="shared" si="6"/>
        <v>0</v>
      </c>
      <c r="O19" s="2757">
        <v>0</v>
      </c>
      <c r="P19" s="2971">
        <f t="shared" si="6"/>
        <v>0</v>
      </c>
      <c r="Q19" s="2759">
        <f t="shared" si="6"/>
        <v>0</v>
      </c>
      <c r="R19" s="2761">
        <f t="shared" si="6"/>
        <v>0</v>
      </c>
      <c r="S19" s="2757">
        <v>0</v>
      </c>
      <c r="T19" s="2758">
        <f t="shared" si="6"/>
        <v>0</v>
      </c>
      <c r="U19" s="2759">
        <f t="shared" si="6"/>
        <v>0</v>
      </c>
      <c r="V19" s="2757">
        <f t="shared" si="6"/>
        <v>0</v>
      </c>
      <c r="W19" s="2757">
        <v>0</v>
      </c>
      <c r="X19" s="2758">
        <f t="shared" si="6"/>
        <v>0</v>
      </c>
      <c r="Y19" s="903"/>
      <c r="AB19" s="1098">
        <f t="shared" si="1"/>
        <v>0</v>
      </c>
      <c r="AC19" s="1098"/>
      <c r="AD19" s="1098"/>
      <c r="AE19" s="1098">
        <v>0</v>
      </c>
      <c r="AF19" s="1098">
        <f t="shared" si="3"/>
        <v>0</v>
      </c>
      <c r="AH19" s="2115"/>
      <c r="AI19" s="2113"/>
      <c r="AJ19" s="2113"/>
      <c r="AK19" s="2113"/>
      <c r="AL19" s="2113"/>
      <c r="AN19" s="2983"/>
      <c r="AO19" s="2983"/>
      <c r="AP19" s="2983"/>
      <c r="AQ19" s="2983"/>
      <c r="AR19" s="2983"/>
      <c r="AS19" s="2791"/>
    </row>
    <row r="20" spans="1:45" x14ac:dyDescent="0.25">
      <c r="A20" s="122"/>
      <c r="B20" s="2950" t="s">
        <v>558</v>
      </c>
      <c r="C20" s="2796" t="s">
        <v>559</v>
      </c>
      <c r="D20" s="2929" t="s">
        <v>40</v>
      </c>
      <c r="E20" s="2759">
        <v>0</v>
      </c>
      <c r="F20" s="2757">
        <v>0</v>
      </c>
      <c r="G20" s="2757">
        <v>0</v>
      </c>
      <c r="H20" s="2758">
        <f>L20+P20+T20+X20</f>
        <v>0</v>
      </c>
      <c r="I20" s="2777">
        <v>0</v>
      </c>
      <c r="J20" s="2760">
        <v>0</v>
      </c>
      <c r="K20" s="2760">
        <v>0</v>
      </c>
      <c r="L20" s="2758">
        <v>0</v>
      </c>
      <c r="M20" s="2777">
        <v>0</v>
      </c>
      <c r="N20" s="2760">
        <v>0</v>
      </c>
      <c r="O20" s="2757">
        <v>0</v>
      </c>
      <c r="P20" s="2971">
        <v>0</v>
      </c>
      <c r="Q20" s="2777">
        <v>0</v>
      </c>
      <c r="R20" s="2778">
        <v>0</v>
      </c>
      <c r="S20" s="2760">
        <v>0</v>
      </c>
      <c r="T20" s="2758">
        <v>0</v>
      </c>
      <c r="U20" s="2777">
        <v>0</v>
      </c>
      <c r="V20" s="2760">
        <v>0</v>
      </c>
      <c r="W20" s="2760">
        <v>0</v>
      </c>
      <c r="X20" s="2758">
        <v>0</v>
      </c>
      <c r="Y20" s="903"/>
      <c r="AB20" s="1098">
        <f t="shared" si="1"/>
        <v>0</v>
      </c>
      <c r="AC20" s="1098"/>
      <c r="AD20" s="1098"/>
      <c r="AE20" s="1098">
        <v>0</v>
      </c>
      <c r="AF20" s="1098">
        <f t="shared" si="3"/>
        <v>0</v>
      </c>
      <c r="AH20" s="2115"/>
      <c r="AI20" s="2113"/>
      <c r="AJ20" s="2113"/>
      <c r="AK20" s="2113"/>
      <c r="AL20" s="2113"/>
      <c r="AN20" s="2983"/>
      <c r="AO20" s="2983"/>
      <c r="AP20" s="2983"/>
      <c r="AQ20" s="2983"/>
      <c r="AR20" s="2983"/>
      <c r="AS20" s="2791"/>
    </row>
    <row r="21" spans="1:45" ht="22.9" customHeight="1" x14ac:dyDescent="0.25">
      <c r="A21" s="122"/>
      <c r="B21" s="2950" t="s">
        <v>560</v>
      </c>
      <c r="C21" s="2796" t="s">
        <v>561</v>
      </c>
      <c r="D21" s="2929" t="s">
        <v>40</v>
      </c>
      <c r="E21" s="2759">
        <v>0</v>
      </c>
      <c r="F21" s="2757">
        <v>0</v>
      </c>
      <c r="G21" s="2757">
        <v>0</v>
      </c>
      <c r="H21" s="2758">
        <f>L21+P21+T21+X21</f>
        <v>0</v>
      </c>
      <c r="I21" s="2777">
        <v>0</v>
      </c>
      <c r="J21" s="2760">
        <v>0</v>
      </c>
      <c r="K21" s="2760">
        <v>0</v>
      </c>
      <c r="L21" s="2758">
        <v>0</v>
      </c>
      <c r="M21" s="2777">
        <v>0</v>
      </c>
      <c r="N21" s="2760">
        <v>0</v>
      </c>
      <c r="O21" s="2757">
        <v>0</v>
      </c>
      <c r="P21" s="2971">
        <v>0</v>
      </c>
      <c r="Q21" s="2777">
        <v>0</v>
      </c>
      <c r="R21" s="2778">
        <v>0</v>
      </c>
      <c r="S21" s="2760">
        <v>0</v>
      </c>
      <c r="T21" s="2758">
        <v>0</v>
      </c>
      <c r="U21" s="2777">
        <v>0</v>
      </c>
      <c r="V21" s="2760">
        <v>0</v>
      </c>
      <c r="W21" s="2760">
        <v>0</v>
      </c>
      <c r="X21" s="2758">
        <v>0</v>
      </c>
      <c r="Y21" s="903"/>
      <c r="AB21" s="1098">
        <f t="shared" si="1"/>
        <v>0</v>
      </c>
      <c r="AC21" s="1098"/>
      <c r="AD21" s="1098"/>
      <c r="AE21" s="1098">
        <v>0</v>
      </c>
      <c r="AF21" s="1098">
        <f t="shared" si="3"/>
        <v>0</v>
      </c>
      <c r="AH21" s="2115"/>
      <c r="AI21" s="2113"/>
      <c r="AJ21" s="2113"/>
      <c r="AK21" s="2113"/>
      <c r="AL21" s="2113"/>
      <c r="AN21" s="2983"/>
      <c r="AO21" s="2983"/>
      <c r="AP21" s="2983"/>
      <c r="AQ21" s="2983"/>
      <c r="AR21" s="2983"/>
      <c r="AS21" s="2791"/>
    </row>
    <row r="22" spans="1:45" ht="27" customHeight="1" x14ac:dyDescent="0.25">
      <c r="A22" s="122" t="s">
        <v>44</v>
      </c>
      <c r="B22" s="2950" t="s">
        <v>45</v>
      </c>
      <c r="C22" s="2797" t="s">
        <v>1610</v>
      </c>
      <c r="D22" s="2930" t="s">
        <v>40</v>
      </c>
      <c r="E22" s="2759">
        <f>Виробництво_Транспортування_1ст!C16</f>
        <v>41.59</v>
      </c>
      <c r="F22" s="2757">
        <f>Виробництво_Транспортування_1ст!D16</f>
        <v>51.02</v>
      </c>
      <c r="G22" s="2757">
        <f>Виробництво_Транспортування_1ст!E16</f>
        <v>29.5</v>
      </c>
      <c r="H22" s="2758">
        <f>L22+P22+T22+X22</f>
        <v>38.79</v>
      </c>
      <c r="I22" s="2759">
        <f>E22*($I$55/$E$55)</f>
        <v>0</v>
      </c>
      <c r="J22" s="2757">
        <f>F22*($J$55/$F$55)</f>
        <v>0</v>
      </c>
      <c r="K22" s="2757">
        <v>0</v>
      </c>
      <c r="L22" s="2758">
        <f>Виробництво_Транспортування_1ст!G16</f>
        <v>0</v>
      </c>
      <c r="M22" s="2776">
        <f>E22*($M$55/$E$55)</f>
        <v>0</v>
      </c>
      <c r="N22" s="2760">
        <f>F22*($N$55/$F$55)</f>
        <v>0</v>
      </c>
      <c r="O22" s="2761">
        <v>0</v>
      </c>
      <c r="P22" s="2976">
        <f>Виробництво_Транспортування_1ст!H16</f>
        <v>0</v>
      </c>
      <c r="Q22" s="2777">
        <f>E22*$Q$55/$E$55</f>
        <v>0</v>
      </c>
      <c r="R22" s="2778">
        <f>F22*($R$55/$F$55)</f>
        <v>1.1439999999999999</v>
      </c>
      <c r="S22" s="2760">
        <v>0</v>
      </c>
      <c r="T22" s="2758">
        <f>Виробництво_Транспортування_1ст!I16</f>
        <v>0</v>
      </c>
      <c r="U22" s="2777">
        <f>Виробництво_Транспортування_1ст!C16</f>
        <v>41.59</v>
      </c>
      <c r="V22" s="2760">
        <f>F22*$V$55/$F$55</f>
        <v>49.88</v>
      </c>
      <c r="W22" s="2757">
        <v>29.5</v>
      </c>
      <c r="X22" s="2758">
        <f>Виробництво_Транспортування_1ст!J16</f>
        <v>38.79</v>
      </c>
      <c r="Y22" s="154"/>
      <c r="AB22" s="1098">
        <f t="shared" si="1"/>
        <v>3.6358000000000001</v>
      </c>
      <c r="AC22" s="1098"/>
      <c r="AD22" s="1098"/>
      <c r="AE22" s="1098">
        <v>0</v>
      </c>
      <c r="AF22" s="1098">
        <f t="shared" si="3"/>
        <v>3.6358000000000001</v>
      </c>
      <c r="AH22" s="2115"/>
      <c r="AI22" s="2113"/>
      <c r="AJ22" s="2113"/>
      <c r="AK22" s="2113"/>
      <c r="AL22" s="2113"/>
      <c r="AN22" s="2983"/>
      <c r="AO22" s="2983"/>
      <c r="AP22" s="2983"/>
      <c r="AQ22" s="2983"/>
      <c r="AR22" s="2983"/>
      <c r="AS22" s="2791"/>
    </row>
    <row r="23" spans="1:45" ht="15" customHeight="1" x14ac:dyDescent="0.25">
      <c r="A23" s="122"/>
      <c r="B23" s="2950" t="s">
        <v>46</v>
      </c>
      <c r="C23" s="2607" t="s">
        <v>598</v>
      </c>
      <c r="D23" s="2930" t="s">
        <v>40</v>
      </c>
      <c r="E23" s="2759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16.85</v>
      </c>
      <c r="F23" s="2757">
        <f>Виробництво_Транспортування_1ст!D10-Виробництво_Транспортування_1ст!D11-Виробництво_Транспортування_1ст!D15-Виробництво_Транспортування_1ст!D16</f>
        <v>190.85</v>
      </c>
      <c r="G23" s="2757">
        <f>Виробництво_Транспортування_1ст!E10-Виробництво_Транспортування_1ст!E11-Виробництво_Транспортування_1ст!E15-Виробництво_Транспортування_1ст!E16</f>
        <v>172.8</v>
      </c>
      <c r="H23" s="2758">
        <f>L23+P23+T23+X23</f>
        <v>246.99</v>
      </c>
      <c r="I23" s="2759">
        <f>E23*($I$55/$E$55)</f>
        <v>0</v>
      </c>
      <c r="J23" s="2757">
        <f>F23*($J$55/$F$55)</f>
        <v>0</v>
      </c>
      <c r="K23" s="2757">
        <v>0</v>
      </c>
      <c r="L23" s="2758">
        <f>Виробництво_Транспортування_1ст!G10-Виробництво_Транспортування_1ст!G11-Виробництво_Транспортування_1ст!G15-Виробництво_Транспортування_1ст!G16</f>
        <v>0</v>
      </c>
      <c r="M23" s="2776">
        <f>E23*($M$55/$E$55)</f>
        <v>0</v>
      </c>
      <c r="N23" s="2760">
        <f>F23*($N$55/$F$55)</f>
        <v>0</v>
      </c>
      <c r="O23" s="2757">
        <v>0</v>
      </c>
      <c r="P23" s="2971">
        <f>Виробництво_Транспортування_1ст!H10-Виробництво_Транспортування_1ст!H11-Виробництво_Транспортування_1ст!H15-Виробництво_Транспортування_1ст!H16</f>
        <v>0</v>
      </c>
      <c r="Q23" s="2777">
        <f>E23*$Q$55/$E$55</f>
        <v>0</v>
      </c>
      <c r="R23" s="2778">
        <f>F23*$R$55/$F$55</f>
        <v>4.2779999999999996</v>
      </c>
      <c r="S23" s="2760">
        <v>0</v>
      </c>
      <c r="T23" s="2758">
        <f>Виробництво_Транспортування_1ст!I10-Виробництво_Транспортування_1ст!I11-Виробництво_Транспортування_1ст!I15-Виробництво_Транспортування_1ст!I16</f>
        <v>0</v>
      </c>
      <c r="U23" s="2777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16.85</v>
      </c>
      <c r="V23" s="2760">
        <f>F23*$V$55/$F$55</f>
        <v>186.57</v>
      </c>
      <c r="W23" s="2757">
        <v>172.8</v>
      </c>
      <c r="X23" s="2758">
        <f>Виробництво_Транспортування_1ст!J10-Виробництво_Транспортування_1ст!J11-Виробництво_Транспортування_1ст!J15-Виробництво_Транспортування_1ст!J16</f>
        <v>246.99</v>
      </c>
      <c r="Y23" s="154"/>
      <c r="AB23" s="1098">
        <f t="shared" si="1"/>
        <v>23.150600000000001</v>
      </c>
      <c r="AC23" s="1098"/>
      <c r="AD23" s="1098"/>
      <c r="AE23" s="1098">
        <v>0</v>
      </c>
      <c r="AF23" s="1098">
        <f t="shared" si="3"/>
        <v>23.150600000000001</v>
      </c>
      <c r="AH23" s="2115"/>
      <c r="AI23" s="2113"/>
      <c r="AJ23" s="2113"/>
      <c r="AK23" s="2113"/>
      <c r="AL23" s="2113"/>
      <c r="AN23" s="2983"/>
      <c r="AO23" s="2983"/>
      <c r="AP23" s="2983"/>
      <c r="AQ23" s="2983"/>
      <c r="AR23" s="2983"/>
      <c r="AS23" s="2791"/>
    </row>
    <row r="24" spans="1:45" x14ac:dyDescent="0.25">
      <c r="A24" s="122" t="s">
        <v>24</v>
      </c>
      <c r="B24" s="2948" t="s">
        <v>24</v>
      </c>
      <c r="C24" s="2797" t="s">
        <v>47</v>
      </c>
      <c r="D24" s="2930" t="s">
        <v>40</v>
      </c>
      <c r="E24" s="2759">
        <f>Виробництво_Транспортування_1ст!C28</f>
        <v>4059.09</v>
      </c>
      <c r="F24" s="2757">
        <f>Виробництво_Транспортування_1ст!D28</f>
        <v>4389.88</v>
      </c>
      <c r="G24" s="2757">
        <f>Виробництво_Транспортування_1ст!E28</f>
        <v>3975.1</v>
      </c>
      <c r="H24" s="2758">
        <f>L24+P24+T24+X24</f>
        <v>5029.51</v>
      </c>
      <c r="I24" s="2759">
        <f>E24*($I$55/$E$55)</f>
        <v>0</v>
      </c>
      <c r="J24" s="2757">
        <f>F24*($J$55/$F$55)</f>
        <v>0</v>
      </c>
      <c r="K24" s="2757">
        <v>0</v>
      </c>
      <c r="L24" s="2758">
        <f>Виробництво_Транспортування_1ст!G28</f>
        <v>0</v>
      </c>
      <c r="M24" s="2776">
        <f>E24*($M$55/$E$55)</f>
        <v>0</v>
      </c>
      <c r="N24" s="2760">
        <f>F24*($N$55/$F$55)</f>
        <v>0</v>
      </c>
      <c r="O24" s="2757">
        <v>0</v>
      </c>
      <c r="P24" s="2971">
        <f>Виробництво_Транспортування_1ст!H28</f>
        <v>0</v>
      </c>
      <c r="Q24" s="2777">
        <f>E24*$Q$55/$E$55</f>
        <v>0</v>
      </c>
      <c r="R24" s="2778">
        <f>F24*$R$55/$F$55</f>
        <v>98.411000000000001</v>
      </c>
      <c r="S24" s="2760">
        <v>0</v>
      </c>
      <c r="T24" s="2758">
        <f>Виробництво_Транспортування_1ст!I28</f>
        <v>0</v>
      </c>
      <c r="U24" s="2777">
        <f>Виробництво_Транспортування_1ст!C28</f>
        <v>4059.09</v>
      </c>
      <c r="V24" s="2760">
        <f>F24*$V$55/$F$55</f>
        <v>4291.47</v>
      </c>
      <c r="W24" s="2757">
        <v>3975.1</v>
      </c>
      <c r="X24" s="2758">
        <f>Виробництво_Транспортування_1ст!J28</f>
        <v>5029.51</v>
      </c>
      <c r="AB24" s="1098">
        <f t="shared" si="1"/>
        <v>471.4205</v>
      </c>
      <c r="AC24" s="1098"/>
      <c r="AD24" s="1098"/>
      <c r="AE24" s="1098">
        <v>0</v>
      </c>
      <c r="AF24" s="1098">
        <f t="shared" si="3"/>
        <v>471.4205</v>
      </c>
      <c r="AH24" s="2115"/>
      <c r="AI24" s="2113"/>
      <c r="AJ24" s="2113"/>
      <c r="AK24" s="2113"/>
      <c r="AL24" s="2113"/>
      <c r="AN24" s="2983"/>
      <c r="AO24" s="2983"/>
      <c r="AP24" s="2983"/>
      <c r="AQ24" s="2983"/>
      <c r="AR24" s="2983"/>
      <c r="AS24" s="2791"/>
    </row>
    <row r="25" spans="1:45" x14ac:dyDescent="0.25">
      <c r="A25" s="122" t="s">
        <v>48</v>
      </c>
      <c r="B25" s="2948" t="s">
        <v>48</v>
      </c>
      <c r="C25" s="2797" t="s">
        <v>226</v>
      </c>
      <c r="D25" s="2930" t="s">
        <v>40</v>
      </c>
      <c r="E25" s="2759">
        <f>Виробництво_Транспортування_1ст!C30</f>
        <v>4744.5</v>
      </c>
      <c r="F25" s="2757">
        <f>Виробництво_Транспортування_1ст!D30</f>
        <v>6301.9</v>
      </c>
      <c r="G25" s="2757">
        <f>Виробництво_Транспортування_1ст!E30</f>
        <v>3363.5</v>
      </c>
      <c r="H25" s="2758">
        <f t="shared" ref="H25:X25" si="7">H26+H27+H28</f>
        <v>7104.5</v>
      </c>
      <c r="I25" s="2759">
        <f t="shared" si="7"/>
        <v>0</v>
      </c>
      <c r="J25" s="2757">
        <f t="shared" si="7"/>
        <v>0</v>
      </c>
      <c r="K25" s="2757">
        <v>0</v>
      </c>
      <c r="L25" s="2758">
        <f t="shared" si="7"/>
        <v>0</v>
      </c>
      <c r="M25" s="2759">
        <f t="shared" si="7"/>
        <v>0</v>
      </c>
      <c r="N25" s="2757">
        <f t="shared" si="7"/>
        <v>0</v>
      </c>
      <c r="O25" s="2757">
        <v>0</v>
      </c>
      <c r="P25" s="2971">
        <f t="shared" si="7"/>
        <v>0</v>
      </c>
      <c r="Q25" s="2759">
        <f t="shared" si="7"/>
        <v>0</v>
      </c>
      <c r="R25" s="2761">
        <f t="shared" si="7"/>
        <v>141.273</v>
      </c>
      <c r="S25" s="2757">
        <v>0</v>
      </c>
      <c r="T25" s="2758">
        <f t="shared" si="7"/>
        <v>0</v>
      </c>
      <c r="U25" s="2759">
        <f>Виробництво_Транспортування_1ст!C30</f>
        <v>4744.5</v>
      </c>
      <c r="V25" s="2757">
        <f t="shared" si="7"/>
        <v>6160.63</v>
      </c>
      <c r="W25" s="2757">
        <v>3363.5</v>
      </c>
      <c r="X25" s="2758">
        <f t="shared" si="7"/>
        <v>7104.5</v>
      </c>
      <c r="AB25" s="1098">
        <f t="shared" si="1"/>
        <v>665.91120000000001</v>
      </c>
      <c r="AC25" s="1098"/>
      <c r="AD25" s="1098"/>
      <c r="AE25" s="1098">
        <v>0</v>
      </c>
      <c r="AF25" s="1098">
        <f t="shared" si="3"/>
        <v>665.91120000000001</v>
      </c>
      <c r="AH25" s="2115"/>
      <c r="AI25" s="2113"/>
      <c r="AJ25" s="2113"/>
      <c r="AK25" s="2113"/>
      <c r="AL25" s="2113"/>
      <c r="AN25" s="2983"/>
      <c r="AO25" s="2983"/>
      <c r="AP25" s="2983"/>
      <c r="AQ25" s="2983"/>
      <c r="AR25" s="2983"/>
      <c r="AS25" s="2791"/>
    </row>
    <row r="26" spans="1:45" ht="22.5" x14ac:dyDescent="0.25">
      <c r="A26" s="122" t="s">
        <v>49</v>
      </c>
      <c r="B26" s="2949" t="s">
        <v>49</v>
      </c>
      <c r="C26" s="2793" t="s">
        <v>451</v>
      </c>
      <c r="D26" s="2929" t="s">
        <v>40</v>
      </c>
      <c r="E26" s="2759">
        <f>Виробництво_Транспортування_1ст!C31</f>
        <v>898.92</v>
      </c>
      <c r="F26" s="2757">
        <f>Виробництво_Транспортування_1ст!D31</f>
        <v>978.34</v>
      </c>
      <c r="G26" s="2757">
        <f>Виробництво_Транспортування_1ст!E31</f>
        <v>874.5</v>
      </c>
      <c r="H26" s="2758">
        <f>L26+P26+T26+X26</f>
        <v>1106.49</v>
      </c>
      <c r="I26" s="2759">
        <f>E26*($I$55/$E$55)</f>
        <v>0</v>
      </c>
      <c r="J26" s="2757">
        <f>F26*($J$55/$F$55)</f>
        <v>0</v>
      </c>
      <c r="K26" s="2757">
        <v>0</v>
      </c>
      <c r="L26" s="2758">
        <f>Виробництво_Транспортування_1ст!G31</f>
        <v>0</v>
      </c>
      <c r="M26" s="2776">
        <f>E26*($M$55/$E$55)</f>
        <v>0</v>
      </c>
      <c r="N26" s="2760">
        <f>F26*($N$55/$F$55)</f>
        <v>0</v>
      </c>
      <c r="O26" s="2757">
        <v>0</v>
      </c>
      <c r="P26" s="2971">
        <f>Виробництво_Транспортування_1ст!H31</f>
        <v>0</v>
      </c>
      <c r="Q26" s="2777">
        <f>E26*$Q$55/$E$55</f>
        <v>0</v>
      </c>
      <c r="R26" s="2778">
        <f>F26*$R$55/$F$55</f>
        <v>21.931999999999999</v>
      </c>
      <c r="S26" s="2760">
        <v>0</v>
      </c>
      <c r="T26" s="2758">
        <f>Виробництво_Транспортування_1ст!I31</f>
        <v>0</v>
      </c>
      <c r="U26" s="2777">
        <f>Виробництво_Транспортування_1ст!C31</f>
        <v>898.92</v>
      </c>
      <c r="V26" s="2760">
        <f>F26*$V$55/$F$55</f>
        <v>956.41</v>
      </c>
      <c r="W26" s="2757">
        <v>874.5</v>
      </c>
      <c r="X26" s="2758">
        <f>Виробництво_Транспортування_1ст!J31</f>
        <v>1106.49</v>
      </c>
      <c r="AB26" s="1098">
        <f t="shared" si="1"/>
        <v>103.7123</v>
      </c>
      <c r="AC26" s="1098"/>
      <c r="AD26" s="1098"/>
      <c r="AE26" s="1098">
        <v>0</v>
      </c>
      <c r="AF26" s="1098">
        <f t="shared" si="3"/>
        <v>103.7123</v>
      </c>
      <c r="AH26" s="2115"/>
      <c r="AI26" s="2113"/>
      <c r="AJ26" s="2113"/>
      <c r="AK26" s="2113"/>
      <c r="AL26" s="2113"/>
      <c r="AN26" s="2983"/>
      <c r="AO26" s="2983"/>
      <c r="AP26" s="2983"/>
      <c r="AQ26" s="2983"/>
      <c r="AR26" s="2983"/>
      <c r="AS26" s="2791"/>
    </row>
    <row r="27" spans="1:45" x14ac:dyDescent="0.25">
      <c r="A27" s="122" t="s">
        <v>50</v>
      </c>
      <c r="B27" s="2949" t="s">
        <v>50</v>
      </c>
      <c r="C27" s="2795" t="s">
        <v>452</v>
      </c>
      <c r="D27" s="2929" t="s">
        <v>40</v>
      </c>
      <c r="E27" s="2759">
        <f>Виробництво_Транспортування_1ст!C32+Виробництво_Транспортування_1ст!C33</f>
        <v>1513.73</v>
      </c>
      <c r="F27" s="2757">
        <f>Виробництво_Транспортування_1ст!D32+Виробництво_Транспортування_1ст!D33</f>
        <v>1500.25</v>
      </c>
      <c r="G27" s="2757">
        <f>Виробництво_Транспортування_1ст!E32+Виробництво_Транспортування_1ст!E33</f>
        <v>1870.7</v>
      </c>
      <c r="H27" s="2758">
        <f>L27+P27+T27+X27</f>
        <v>2255</v>
      </c>
      <c r="I27" s="2759">
        <f>E27*($I$55/$E$55)</f>
        <v>0</v>
      </c>
      <c r="J27" s="2757">
        <f>F27*($J$55/$F$55)</f>
        <v>0</v>
      </c>
      <c r="K27" s="2757">
        <v>0</v>
      </c>
      <c r="L27" s="2758">
        <f>Виробництво_Транспортування_1ст!G32+Виробництво_Транспортування_1ст!G33</f>
        <v>0</v>
      </c>
      <c r="M27" s="2776">
        <f>E27*($M$55/$E$55)</f>
        <v>0</v>
      </c>
      <c r="N27" s="2760">
        <f>F27*($N$55/$F$55)</f>
        <v>0</v>
      </c>
      <c r="O27" s="2757">
        <v>0</v>
      </c>
      <c r="P27" s="2971">
        <f>Виробництво_Транспортування_1ст!H32+Виробництво_Транспортування_1ст!H33</f>
        <v>0</v>
      </c>
      <c r="Q27" s="2777">
        <f>E27*$Q$55/$E$55</f>
        <v>0</v>
      </c>
      <c r="R27" s="2778">
        <f>F27*$R$55/$F$55</f>
        <v>33.631999999999998</v>
      </c>
      <c r="S27" s="2760">
        <v>0</v>
      </c>
      <c r="T27" s="2758">
        <f>Виробництво_Транспортування_1ст!I32+Виробництво_Транспортування_1ст!I33</f>
        <v>0</v>
      </c>
      <c r="U27" s="2777">
        <f>Виробництво_Транспортування_1ст!C32</f>
        <v>1513.73</v>
      </c>
      <c r="V27" s="2760">
        <f>F27*$V$55/$F$55</f>
        <v>1466.62</v>
      </c>
      <c r="W27" s="2757">
        <v>1870.7</v>
      </c>
      <c r="X27" s="2758">
        <f>Виробництво_Транспортування_1ст!J32+Виробництво_Транспортування_1ст!J33</f>
        <v>2255</v>
      </c>
      <c r="AB27" s="1098">
        <f t="shared" si="1"/>
        <v>211.36320000000001</v>
      </c>
      <c r="AC27" s="1098"/>
      <c r="AD27" s="1098"/>
      <c r="AE27" s="1098">
        <v>0</v>
      </c>
      <c r="AF27" s="1098">
        <f t="shared" si="3"/>
        <v>211.36320000000001</v>
      </c>
      <c r="AH27" s="2115"/>
      <c r="AI27" s="2113"/>
      <c r="AJ27" s="2113"/>
      <c r="AK27" s="2113"/>
      <c r="AL27" s="2113"/>
      <c r="AN27" s="2983"/>
      <c r="AO27" s="2983"/>
      <c r="AP27" s="2983"/>
      <c r="AQ27" s="2983"/>
      <c r="AR27" s="2983"/>
      <c r="AS27" s="2791"/>
    </row>
    <row r="28" spans="1:45" x14ac:dyDescent="0.25">
      <c r="A28" s="122" t="s">
        <v>125</v>
      </c>
      <c r="B28" s="2949" t="s">
        <v>51</v>
      </c>
      <c r="C28" s="2795" t="s">
        <v>52</v>
      </c>
      <c r="D28" s="2929" t="s">
        <v>40</v>
      </c>
      <c r="E28" s="2759">
        <f>E25-E26-E27</f>
        <v>2331.85</v>
      </c>
      <c r="F28" s="2757">
        <f>F25-F26-F27</f>
        <v>3823.31</v>
      </c>
      <c r="G28" s="2757">
        <f>G25-G26-G27</f>
        <v>618.29999999999995</v>
      </c>
      <c r="H28" s="2758">
        <f>L28+P28+T28+X28</f>
        <v>3743.01</v>
      </c>
      <c r="I28" s="2759">
        <f>E28*($I$55/$E$55)</f>
        <v>0</v>
      </c>
      <c r="J28" s="2757">
        <f>F28*($J$55/$F$55)</f>
        <v>0</v>
      </c>
      <c r="K28" s="2757">
        <v>0</v>
      </c>
      <c r="L28" s="2758">
        <f>Виробництво_Транспортування_1ст!G30-Виробництво_Транспортування_1ст!G31-Виробництво_Транспортування_1ст!G32-Виробництво_Транспортування_1ст!G33</f>
        <v>0</v>
      </c>
      <c r="M28" s="2776">
        <f>E28*($M$55/$E$55)</f>
        <v>0</v>
      </c>
      <c r="N28" s="2760">
        <f>F28*($N$55/$F$55)</f>
        <v>0</v>
      </c>
      <c r="O28" s="2757">
        <v>0</v>
      </c>
      <c r="P28" s="2971">
        <f>Виробництво_Транспортування_1ст!H30-Виробництво_Транспортування_1ст!H31-Виробництво_Транспортування_1ст!H32-Виробництво_Транспортування_1ст!H33</f>
        <v>0</v>
      </c>
      <c r="Q28" s="2777">
        <f>E28*$Q$55/$E$55</f>
        <v>0</v>
      </c>
      <c r="R28" s="2778">
        <f>F28*$R$55/$F$55</f>
        <v>85.709000000000003</v>
      </c>
      <c r="S28" s="2760">
        <v>0</v>
      </c>
      <c r="T28" s="2758">
        <f>Виробництво_Транспортування_1ст!I30-Виробництво_Транспортування_1ст!I31-Виробництво_Транспортування_1ст!I32-Виробництво_Транспортування_1ст!I33</f>
        <v>0</v>
      </c>
      <c r="U28" s="2777">
        <f>U25-U26-U27</f>
        <v>2331.85</v>
      </c>
      <c r="V28" s="2760">
        <f>F28*$V$55/$F$55</f>
        <v>3737.6</v>
      </c>
      <c r="W28" s="2757">
        <v>618.29999999999995</v>
      </c>
      <c r="X28" s="2758">
        <f>Виробництво_Транспортування_1ст!J30-Виробництво_Транспортування_1ст!J31-Виробництво_Транспортування_1ст!J32-Виробництво_Транспортування_1ст!J33</f>
        <v>3743.01</v>
      </c>
      <c r="Y28" s="907"/>
      <c r="AB28" s="1098">
        <f t="shared" si="1"/>
        <v>350.83569999999997</v>
      </c>
      <c r="AC28" s="1098"/>
      <c r="AD28" s="1098"/>
      <c r="AE28" s="1098">
        <v>0</v>
      </c>
      <c r="AF28" s="1098">
        <f t="shared" si="3"/>
        <v>350.83569999999997</v>
      </c>
      <c r="AH28" s="2115"/>
      <c r="AI28" s="2113"/>
      <c r="AJ28" s="2113"/>
      <c r="AK28" s="2113"/>
      <c r="AL28" s="2113"/>
      <c r="AN28" s="2983"/>
      <c r="AO28" s="2983"/>
      <c r="AP28" s="2983"/>
      <c r="AQ28" s="2983"/>
      <c r="AR28" s="2983"/>
      <c r="AS28" s="2791"/>
    </row>
    <row r="29" spans="1:45" s="121" customFormat="1" x14ac:dyDescent="0.25">
      <c r="A29" s="119" t="s">
        <v>53</v>
      </c>
      <c r="B29" s="2951" t="s">
        <v>53</v>
      </c>
      <c r="C29" s="2798" t="s">
        <v>227</v>
      </c>
      <c r="D29" s="2799" t="s">
        <v>40</v>
      </c>
      <c r="E29" s="2772">
        <f>E30+E31+E32</f>
        <v>2785.41</v>
      </c>
      <c r="F29" s="2770">
        <f>F30+F31+F32</f>
        <v>2929.97</v>
      </c>
      <c r="G29" s="2770">
        <f>G30+G31+G32</f>
        <v>3576.8</v>
      </c>
      <c r="H29" s="2768">
        <f>ЗВВ_1ст!G8</f>
        <v>3419.56</v>
      </c>
      <c r="I29" s="2772">
        <f t="shared" ref="I29:W29" si="8">I30+I31+I32</f>
        <v>0</v>
      </c>
      <c r="J29" s="2770">
        <f t="shared" si="8"/>
        <v>0</v>
      </c>
      <c r="K29" s="2770">
        <v>0</v>
      </c>
      <c r="L29" s="2768">
        <f t="shared" si="8"/>
        <v>0</v>
      </c>
      <c r="M29" s="2772">
        <f t="shared" si="8"/>
        <v>0</v>
      </c>
      <c r="N29" s="2770">
        <f t="shared" si="8"/>
        <v>0</v>
      </c>
      <c r="O29" s="2770">
        <v>0</v>
      </c>
      <c r="P29" s="2975">
        <f t="shared" si="8"/>
        <v>0</v>
      </c>
      <c r="Q29" s="2772">
        <f t="shared" si="8"/>
        <v>0</v>
      </c>
      <c r="R29" s="2779">
        <f t="shared" si="8"/>
        <v>65.683000000000007</v>
      </c>
      <c r="S29" s="2770">
        <f t="shared" si="8"/>
        <v>0</v>
      </c>
      <c r="T29" s="2768">
        <f t="shared" si="8"/>
        <v>0</v>
      </c>
      <c r="U29" s="2772">
        <f t="shared" si="8"/>
        <v>2785.41</v>
      </c>
      <c r="V29" s="2770">
        <f t="shared" si="8"/>
        <v>2864.29</v>
      </c>
      <c r="W29" s="2770">
        <f t="shared" si="8"/>
        <v>3576.8</v>
      </c>
      <c r="X29" s="2768">
        <f>X30+X31+X32</f>
        <v>3419.56</v>
      </c>
      <c r="Y29" s="1820"/>
      <c r="AB29" s="1098">
        <f t="shared" si="1"/>
        <v>320.51839999999999</v>
      </c>
      <c r="AC29" s="1098"/>
      <c r="AD29" s="1098"/>
      <c r="AE29" s="1098">
        <v>0</v>
      </c>
      <c r="AF29" s="1098">
        <f t="shared" si="3"/>
        <v>320.51839999999999</v>
      </c>
      <c r="AH29" s="2115"/>
      <c r="AI29" s="2113"/>
      <c r="AJ29" s="2113"/>
      <c r="AK29" s="2113"/>
      <c r="AL29" s="2113"/>
      <c r="AM29" s="2113"/>
      <c r="AN29" s="2983"/>
      <c r="AO29" s="2983"/>
      <c r="AP29" s="2983"/>
      <c r="AQ29" s="2983"/>
      <c r="AR29" s="2983"/>
      <c r="AS29" s="2979"/>
    </row>
    <row r="30" spans="1:45" x14ac:dyDescent="0.25">
      <c r="A30" s="122" t="s">
        <v>54</v>
      </c>
      <c r="B30" s="2949" t="s">
        <v>54</v>
      </c>
      <c r="C30" s="2795" t="s">
        <v>55</v>
      </c>
      <c r="D30" s="2967" t="s">
        <v>40</v>
      </c>
      <c r="E30" s="2774">
        <v>1999.66</v>
      </c>
      <c r="F30" s="2757">
        <v>2003.4</v>
      </c>
      <c r="G30" s="2757">
        <v>1684.8</v>
      </c>
      <c r="H30" s="2758">
        <f>ЗВВ_1ст!G21</f>
        <v>2277.36</v>
      </c>
      <c r="I30" s="2759">
        <f>E30*($I$55/$E$55)</f>
        <v>0</v>
      </c>
      <c r="J30" s="2757">
        <f>F30*($J$55/$F$55)</f>
        <v>0</v>
      </c>
      <c r="K30" s="2757">
        <v>0</v>
      </c>
      <c r="L30" s="2758">
        <f>H30*Виробництво_Транспортування_1ст!$G$6</f>
        <v>0</v>
      </c>
      <c r="M30" s="2776">
        <f>E30*($M$55/$E$55)</f>
        <v>0</v>
      </c>
      <c r="N30" s="2760">
        <f>F30*($N$55/$F$55)</f>
        <v>0</v>
      </c>
      <c r="O30" s="2757">
        <v>0</v>
      </c>
      <c r="P30" s="2971">
        <f>H30*Виробництво_Транспортування_1ст!$H$6</f>
        <v>0</v>
      </c>
      <c r="Q30" s="2777">
        <f>E30*$Q$55/$E$55</f>
        <v>0</v>
      </c>
      <c r="R30" s="2778">
        <f>F30*$R$55/$F$55</f>
        <v>44.911000000000001</v>
      </c>
      <c r="S30" s="2760">
        <v>0</v>
      </c>
      <c r="T30" s="2758">
        <f>H30*Виробництво_Транспортування_1ст!$I$6</f>
        <v>0</v>
      </c>
      <c r="U30" s="2777">
        <f>E30*$U$55/$E$55</f>
        <v>1999.66</v>
      </c>
      <c r="V30" s="2760">
        <f>F30*$V$55/$F$55</f>
        <v>1958.49</v>
      </c>
      <c r="W30" s="2760">
        <v>1684.8</v>
      </c>
      <c r="X30" s="2758">
        <f>H30*Виробництво_Транспортування_1ст!$J$6</f>
        <v>2277.36</v>
      </c>
      <c r="Y30" s="907"/>
      <c r="AB30" s="1098">
        <f t="shared" si="1"/>
        <v>213.459</v>
      </c>
      <c r="AC30" s="1098"/>
      <c r="AD30" s="1098"/>
      <c r="AE30" s="1098">
        <v>0</v>
      </c>
      <c r="AF30" s="1098">
        <f t="shared" si="3"/>
        <v>213.459</v>
      </c>
      <c r="AH30" s="2115"/>
      <c r="AI30" s="2113"/>
      <c r="AJ30" s="2113"/>
      <c r="AK30" s="2113"/>
      <c r="AL30" s="2113"/>
      <c r="AN30" s="2983"/>
      <c r="AO30" s="2983"/>
      <c r="AP30" s="2983"/>
      <c r="AQ30" s="2983"/>
      <c r="AR30" s="2983"/>
      <c r="AS30" s="2791"/>
    </row>
    <row r="31" spans="1:45" ht="22.5" x14ac:dyDescent="0.25">
      <c r="A31" s="122" t="s">
        <v>56</v>
      </c>
      <c r="B31" s="2949" t="s">
        <v>56</v>
      </c>
      <c r="C31" s="2793" t="s">
        <v>451</v>
      </c>
      <c r="D31" s="2967" t="s">
        <v>40</v>
      </c>
      <c r="E31" s="2774">
        <v>415.25</v>
      </c>
      <c r="F31" s="2757">
        <v>428.17</v>
      </c>
      <c r="G31" s="2757">
        <v>335.5</v>
      </c>
      <c r="H31" s="2758">
        <f>ЗВВ_1ст!G23</f>
        <v>501.02</v>
      </c>
      <c r="I31" s="2759">
        <f>E31*($I$55/$E$55)</f>
        <v>0</v>
      </c>
      <c r="J31" s="2757">
        <f>F31*($J$55/$F$55)</f>
        <v>0</v>
      </c>
      <c r="K31" s="2757">
        <v>0</v>
      </c>
      <c r="L31" s="2758">
        <f>H31*Виробництво_Транспортування_1ст!$G$6</f>
        <v>0</v>
      </c>
      <c r="M31" s="2776">
        <f>E31*($M$55/$E$55)</f>
        <v>0</v>
      </c>
      <c r="N31" s="2760">
        <f>F31*($N$55/$F$55)</f>
        <v>0</v>
      </c>
      <c r="O31" s="2757">
        <v>0</v>
      </c>
      <c r="P31" s="2971">
        <f>H31*Виробництво_Транспортування_1ст!$H$6</f>
        <v>0</v>
      </c>
      <c r="Q31" s="2777">
        <f>E31*$Q$55/$E$55</f>
        <v>0</v>
      </c>
      <c r="R31" s="2778">
        <f>F31*$R$55/$F$55</f>
        <v>9.5990000000000002</v>
      </c>
      <c r="S31" s="2760">
        <v>0</v>
      </c>
      <c r="T31" s="2758">
        <f>H31*Виробництво_Транспортування_1ст!$I$6</f>
        <v>0</v>
      </c>
      <c r="U31" s="2777">
        <f>E31*$U$55/$E$55</f>
        <v>415.25</v>
      </c>
      <c r="V31" s="2760">
        <f>F31*$V$55/$F$55</f>
        <v>418.57</v>
      </c>
      <c r="W31" s="2760">
        <v>335.5</v>
      </c>
      <c r="X31" s="2758">
        <f>H31*Виробництво_Транспортування_1ст!$J$6</f>
        <v>501.02</v>
      </c>
      <c r="AB31" s="1098">
        <f t="shared" si="1"/>
        <v>46.961100000000002</v>
      </c>
      <c r="AC31" s="1098"/>
      <c r="AD31" s="1098"/>
      <c r="AE31" s="1098">
        <v>0</v>
      </c>
      <c r="AF31" s="1098">
        <f t="shared" si="3"/>
        <v>46.961100000000002</v>
      </c>
      <c r="AH31" s="2115"/>
      <c r="AI31" s="2113"/>
      <c r="AJ31" s="2113"/>
      <c r="AK31" s="2113"/>
      <c r="AL31" s="2113"/>
      <c r="AN31" s="2983"/>
      <c r="AO31" s="2983"/>
      <c r="AP31" s="2983"/>
      <c r="AQ31" s="2983"/>
      <c r="AR31" s="2983"/>
      <c r="AS31" s="2791"/>
    </row>
    <row r="32" spans="1:45" x14ac:dyDescent="0.25">
      <c r="A32" s="122" t="s">
        <v>57</v>
      </c>
      <c r="B32" s="2949" t="s">
        <v>57</v>
      </c>
      <c r="C32" s="2795" t="s">
        <v>58</v>
      </c>
      <c r="D32" s="2967" t="s">
        <v>40</v>
      </c>
      <c r="E32" s="2774">
        <v>370.5</v>
      </c>
      <c r="F32" s="2757">
        <v>498.4</v>
      </c>
      <c r="G32" s="2757">
        <v>1556.5</v>
      </c>
      <c r="H32" s="2758">
        <f>H29-H30-H31</f>
        <v>641.17999999999995</v>
      </c>
      <c r="I32" s="2759">
        <f>E32*($I$55/$E$55)</f>
        <v>0</v>
      </c>
      <c r="J32" s="2757">
        <f>F32*($J$55/$F$55)</f>
        <v>0</v>
      </c>
      <c r="K32" s="2757">
        <v>0</v>
      </c>
      <c r="L32" s="2758">
        <f>H32*Виробництво_Транспортування_1ст!$G$6</f>
        <v>0</v>
      </c>
      <c r="M32" s="2776">
        <f>E32*($M$55/$E$55)</f>
        <v>0</v>
      </c>
      <c r="N32" s="2760">
        <f>F32*($N$55/$F$55)</f>
        <v>0</v>
      </c>
      <c r="O32" s="2757">
        <v>0</v>
      </c>
      <c r="P32" s="2971">
        <f>H32*Виробництво_Транспортування_1ст!$H$6</f>
        <v>0</v>
      </c>
      <c r="Q32" s="2777">
        <f>E32*$Q$55/$E$55</f>
        <v>0</v>
      </c>
      <c r="R32" s="2778">
        <f>F32*$R$55/$F$55</f>
        <v>11.173</v>
      </c>
      <c r="S32" s="2760">
        <v>0</v>
      </c>
      <c r="T32" s="2758">
        <f>H32*Виробництво_Транспортування_1ст!$I$6</f>
        <v>0</v>
      </c>
      <c r="U32" s="2777">
        <f>E32*$U$55/$E$55</f>
        <v>370.5</v>
      </c>
      <c r="V32" s="2760">
        <f>F32*$V$55/$F$55</f>
        <v>487.23</v>
      </c>
      <c r="W32" s="2760">
        <v>1556.5</v>
      </c>
      <c r="X32" s="2758">
        <f>H32*Виробництво_Транспортування_1ст!$J$6</f>
        <v>641.17999999999995</v>
      </c>
      <c r="Y32" s="907"/>
      <c r="AB32" s="1098">
        <f t="shared" si="1"/>
        <v>60.098399999999998</v>
      </c>
      <c r="AC32" s="1098"/>
      <c r="AD32" s="1098"/>
      <c r="AE32" s="1098">
        <v>0</v>
      </c>
      <c r="AF32" s="1098">
        <f t="shared" si="3"/>
        <v>60.098399999999998</v>
      </c>
      <c r="AH32" s="2115"/>
      <c r="AI32" s="2113"/>
      <c r="AJ32" s="2113"/>
      <c r="AK32" s="2113"/>
      <c r="AL32" s="2113"/>
      <c r="AN32" s="2983"/>
      <c r="AO32" s="2983"/>
      <c r="AP32" s="2983"/>
      <c r="AQ32" s="2983"/>
      <c r="AR32" s="2983"/>
      <c r="AS32" s="2791"/>
    </row>
    <row r="33" spans="1:45" s="121" customFormat="1" x14ac:dyDescent="0.25">
      <c r="A33" s="119">
        <v>2</v>
      </c>
      <c r="B33" s="2951">
        <v>2</v>
      </c>
      <c r="C33" s="2798" t="s">
        <v>228</v>
      </c>
      <c r="D33" s="2799" t="s">
        <v>40</v>
      </c>
      <c r="E33" s="2772">
        <f>E34+E35+E36</f>
        <v>681.93</v>
      </c>
      <c r="F33" s="2770">
        <f>F34+F35+F36</f>
        <v>740.89</v>
      </c>
      <c r="G33" s="2770">
        <f>G34+G35+G36</f>
        <v>536.6</v>
      </c>
      <c r="H33" s="2768">
        <f>Адміністративні_1ст!G8</f>
        <v>1363.33</v>
      </c>
      <c r="I33" s="2772">
        <f t="shared" ref="I33:X33" si="9">I34+I35+I36</f>
        <v>0</v>
      </c>
      <c r="J33" s="2770">
        <f t="shared" si="9"/>
        <v>0</v>
      </c>
      <c r="K33" s="2974">
        <f t="shared" si="9"/>
        <v>0</v>
      </c>
      <c r="L33" s="2768">
        <f t="shared" si="9"/>
        <v>0</v>
      </c>
      <c r="M33" s="2772">
        <f t="shared" si="9"/>
        <v>0</v>
      </c>
      <c r="N33" s="2770">
        <f t="shared" si="9"/>
        <v>0</v>
      </c>
      <c r="O33" s="2770">
        <v>0</v>
      </c>
      <c r="P33" s="2975">
        <f t="shared" si="9"/>
        <v>0</v>
      </c>
      <c r="Q33" s="2772">
        <f t="shared" si="9"/>
        <v>0</v>
      </c>
      <c r="R33" s="2779">
        <f t="shared" si="9"/>
        <v>16.609000000000002</v>
      </c>
      <c r="S33" s="2770">
        <f t="shared" si="9"/>
        <v>0</v>
      </c>
      <c r="T33" s="2768">
        <f t="shared" si="9"/>
        <v>0</v>
      </c>
      <c r="U33" s="2772">
        <f t="shared" si="9"/>
        <v>681.93</v>
      </c>
      <c r="V33" s="2770">
        <f t="shared" si="9"/>
        <v>724.28</v>
      </c>
      <c r="W33" s="2770">
        <f t="shared" si="9"/>
        <v>536.6</v>
      </c>
      <c r="X33" s="2768">
        <f t="shared" si="9"/>
        <v>1363.33</v>
      </c>
      <c r="Y33" s="1820"/>
      <c r="AB33" s="1098">
        <f t="shared" si="1"/>
        <v>127.78619999999999</v>
      </c>
      <c r="AC33" s="1098"/>
      <c r="AD33" s="1098"/>
      <c r="AE33" s="1098">
        <v>0</v>
      </c>
      <c r="AF33" s="1098">
        <f t="shared" si="3"/>
        <v>127.78619999999999</v>
      </c>
      <c r="AH33" s="2115"/>
      <c r="AI33" s="2113"/>
      <c r="AJ33" s="2113"/>
      <c r="AK33" s="2113"/>
      <c r="AL33" s="2113"/>
      <c r="AM33" s="2113"/>
      <c r="AN33" s="2983"/>
      <c r="AO33" s="2983"/>
      <c r="AP33" s="2983"/>
      <c r="AQ33" s="2983"/>
      <c r="AR33" s="2983"/>
      <c r="AS33" s="2979"/>
    </row>
    <row r="34" spans="1:45" x14ac:dyDescent="0.25">
      <c r="A34" s="122" t="s">
        <v>25</v>
      </c>
      <c r="B34" s="2949" t="s">
        <v>25</v>
      </c>
      <c r="C34" s="2795" t="s">
        <v>55</v>
      </c>
      <c r="D34" s="2967" t="s">
        <v>40</v>
      </c>
      <c r="E34" s="2774">
        <v>439.58</v>
      </c>
      <c r="F34" s="2757">
        <v>448.01</v>
      </c>
      <c r="G34" s="2757">
        <v>399.7</v>
      </c>
      <c r="H34" s="2757">
        <f>Адміністративні_1ст!G21</f>
        <v>848.97</v>
      </c>
      <c r="I34" s="2759">
        <f>E34*($I$55/$E$55)</f>
        <v>0</v>
      </c>
      <c r="J34" s="2757">
        <f>F34*($J$55/$F$55)</f>
        <v>0</v>
      </c>
      <c r="K34" s="2757">
        <v>0</v>
      </c>
      <c r="L34" s="2758">
        <f>H34*Виробництво_Транспортування_1ст!$G$6</f>
        <v>0</v>
      </c>
      <c r="M34" s="2776">
        <f>E34*($M$55/$E$55)</f>
        <v>0</v>
      </c>
      <c r="N34" s="2760">
        <f>F34*($N$55/$F$55)</f>
        <v>0</v>
      </c>
      <c r="O34" s="2757">
        <v>0</v>
      </c>
      <c r="P34" s="2971">
        <f>H34*Виробництво_Транспортування_1ст!$H$6</f>
        <v>0</v>
      </c>
      <c r="Q34" s="2777">
        <f>E34*$Q$55/$E$55</f>
        <v>0</v>
      </c>
      <c r="R34" s="2778">
        <f>F34*$R$55/$F$55</f>
        <v>10.042999999999999</v>
      </c>
      <c r="S34" s="2760">
        <v>0</v>
      </c>
      <c r="T34" s="2758">
        <f>H34*Виробництво_Транспортування_1ст!$I$6</f>
        <v>0</v>
      </c>
      <c r="U34" s="2777">
        <f>E34*$U$55/$E$55</f>
        <v>439.58</v>
      </c>
      <c r="V34" s="2760">
        <f>F34*$V$55/$F$55</f>
        <v>437.97</v>
      </c>
      <c r="W34" s="2760">
        <v>399.7</v>
      </c>
      <c r="X34" s="2758">
        <f>H34*Виробництво_Транспортування_1ст!$J$6</f>
        <v>848.97</v>
      </c>
      <c r="Y34" s="907"/>
      <c r="AB34" s="1098">
        <f t="shared" si="1"/>
        <v>79.574700000000007</v>
      </c>
      <c r="AC34" s="1098"/>
      <c r="AD34" s="1098"/>
      <c r="AE34" s="1098">
        <v>0</v>
      </c>
      <c r="AF34" s="1098">
        <f t="shared" si="3"/>
        <v>79.574700000000007</v>
      </c>
      <c r="AH34" s="2115"/>
      <c r="AI34" s="2113"/>
      <c r="AJ34" s="2113"/>
      <c r="AK34" s="2113"/>
      <c r="AL34" s="2113"/>
      <c r="AN34" s="2983"/>
      <c r="AO34" s="2983"/>
      <c r="AP34" s="2983"/>
      <c r="AQ34" s="2983"/>
      <c r="AR34" s="2983"/>
      <c r="AS34" s="2791"/>
    </row>
    <row r="35" spans="1:45" ht="22.5" x14ac:dyDescent="0.25">
      <c r="A35" s="122" t="s">
        <v>26</v>
      </c>
      <c r="B35" s="2949" t="s">
        <v>26</v>
      </c>
      <c r="C35" s="2793" t="s">
        <v>451</v>
      </c>
      <c r="D35" s="2967" t="s">
        <v>40</v>
      </c>
      <c r="E35" s="2774">
        <v>95.05</v>
      </c>
      <c r="F35" s="2757">
        <v>100.19</v>
      </c>
      <c r="G35" s="2757">
        <v>96</v>
      </c>
      <c r="H35" s="2757">
        <f>Адміністративні_1ст!G23</f>
        <v>186.77</v>
      </c>
      <c r="I35" s="2759">
        <f>E35*($I$55/$E$55)</f>
        <v>0</v>
      </c>
      <c r="J35" s="2757">
        <f>F35*($J$55/$F$55)</f>
        <v>0</v>
      </c>
      <c r="K35" s="2757">
        <v>0</v>
      </c>
      <c r="L35" s="2758">
        <f>H35*Виробництво_Транспортування_1ст!$G$6</f>
        <v>0</v>
      </c>
      <c r="M35" s="2776">
        <f>E35*($M$55/$E$55)</f>
        <v>0</v>
      </c>
      <c r="N35" s="2760">
        <f>F35*($N$55/$F$55)</f>
        <v>0</v>
      </c>
      <c r="O35" s="2757">
        <v>0</v>
      </c>
      <c r="P35" s="2971">
        <f>H35*Виробництво_Транспортування_1ст!$H$6</f>
        <v>0</v>
      </c>
      <c r="Q35" s="2777">
        <f>E35*$Q$55/$E$55</f>
        <v>0</v>
      </c>
      <c r="R35" s="2778">
        <f>F35*$R$55/$F$55</f>
        <v>2.246</v>
      </c>
      <c r="S35" s="2760">
        <v>0</v>
      </c>
      <c r="T35" s="2758">
        <f>H35*Виробництво_Транспортування_1ст!$I$6</f>
        <v>0</v>
      </c>
      <c r="U35" s="2777">
        <f>E35*$U$55/$E$55</f>
        <v>95.05</v>
      </c>
      <c r="V35" s="2760">
        <f>F35*$V$55/$F$55</f>
        <v>97.94</v>
      </c>
      <c r="W35" s="2760">
        <v>96</v>
      </c>
      <c r="X35" s="2758">
        <f>H35*Виробництво_Транспортування_1ст!$J$6</f>
        <v>186.77</v>
      </c>
      <c r="AB35" s="1098">
        <f t="shared" si="1"/>
        <v>17.5061</v>
      </c>
      <c r="AC35" s="1098"/>
      <c r="AD35" s="1098"/>
      <c r="AE35" s="1098">
        <v>0</v>
      </c>
      <c r="AF35" s="1098">
        <f t="shared" si="3"/>
        <v>17.5061</v>
      </c>
      <c r="AH35" s="2115"/>
      <c r="AI35" s="2113"/>
      <c r="AJ35" s="2113"/>
      <c r="AK35" s="2113"/>
      <c r="AL35" s="2113"/>
      <c r="AN35" s="2983"/>
      <c r="AO35" s="2983"/>
      <c r="AP35" s="2983"/>
      <c r="AQ35" s="2983"/>
      <c r="AR35" s="2983"/>
      <c r="AS35" s="2791"/>
    </row>
    <row r="36" spans="1:45" x14ac:dyDescent="0.25">
      <c r="A36" s="122" t="s">
        <v>59</v>
      </c>
      <c r="B36" s="2949" t="s">
        <v>59</v>
      </c>
      <c r="C36" s="2800" t="s">
        <v>58</v>
      </c>
      <c r="D36" s="2967" t="s">
        <v>40</v>
      </c>
      <c r="E36" s="2774">
        <v>147.30000000000001</v>
      </c>
      <c r="F36" s="2757">
        <v>192.69</v>
      </c>
      <c r="G36" s="2757">
        <v>40.9</v>
      </c>
      <c r="H36" s="2757">
        <f>Адміністративні_1ст!G9+Адміністративні_1ст!G24+Адміністративні_1ст!G36+Адміністративні_1ст!G38</f>
        <v>327.58999999999997</v>
      </c>
      <c r="I36" s="2759">
        <f>E36*($I$55/$E$55)</f>
        <v>0</v>
      </c>
      <c r="J36" s="2757">
        <f>F36*($J$55/$F$55)</f>
        <v>0</v>
      </c>
      <c r="K36" s="2757">
        <v>0</v>
      </c>
      <c r="L36" s="2758">
        <f>H36*Виробництво_Транспортування_1ст!$G$6</f>
        <v>0</v>
      </c>
      <c r="M36" s="2776">
        <f>E36*($M$55/$E$55)</f>
        <v>0</v>
      </c>
      <c r="N36" s="2760">
        <f>F36*($N$55/$F$55)</f>
        <v>0</v>
      </c>
      <c r="O36" s="2757">
        <v>0</v>
      </c>
      <c r="P36" s="2971">
        <f>H36*Виробництво_Транспортування_1ст!$H$6</f>
        <v>0</v>
      </c>
      <c r="Q36" s="2777">
        <f>E36*$Q$55/$E$55</f>
        <v>0</v>
      </c>
      <c r="R36" s="2778">
        <f>F36*$R$55/$F$55</f>
        <v>4.32</v>
      </c>
      <c r="S36" s="2760">
        <v>0</v>
      </c>
      <c r="T36" s="2758">
        <f>H36*Виробництво_Транспортування_1ст!$I$6</f>
        <v>0</v>
      </c>
      <c r="U36" s="2777">
        <f>E36*$U$55/$E$55</f>
        <v>147.30000000000001</v>
      </c>
      <c r="V36" s="2760">
        <f>F36*$V$55/$F$55</f>
        <v>188.37</v>
      </c>
      <c r="W36" s="2760">
        <v>40.9</v>
      </c>
      <c r="X36" s="2758">
        <f>H36*Виробництво_Транспортування_1ст!$J$6</f>
        <v>327.58999999999997</v>
      </c>
      <c r="Y36" s="907"/>
      <c r="AB36" s="1098">
        <f t="shared" si="1"/>
        <v>30.705300000000001</v>
      </c>
      <c r="AC36" s="1098"/>
      <c r="AD36" s="1098"/>
      <c r="AE36" s="1098">
        <v>0</v>
      </c>
      <c r="AF36" s="1098">
        <f t="shared" si="3"/>
        <v>30.705300000000001</v>
      </c>
      <c r="AH36" s="2115"/>
      <c r="AI36" s="2113"/>
      <c r="AJ36" s="2113"/>
      <c r="AK36" s="2113"/>
      <c r="AL36" s="2113"/>
      <c r="AN36" s="2983"/>
      <c r="AO36" s="2983"/>
      <c r="AP36" s="2983"/>
      <c r="AQ36" s="2983"/>
      <c r="AR36" s="2983"/>
      <c r="AS36" s="2791"/>
    </row>
    <row r="37" spans="1:45" x14ac:dyDescent="0.25">
      <c r="A37" s="122"/>
      <c r="B37" s="2948" t="s">
        <v>180</v>
      </c>
      <c r="C37" s="2797" t="s">
        <v>229</v>
      </c>
      <c r="D37" s="2929" t="s">
        <v>40</v>
      </c>
      <c r="E37" s="2759">
        <f>E38+E39+E40</f>
        <v>0</v>
      </c>
      <c r="F37" s="2757">
        <f>F38+F39+F40</f>
        <v>0</v>
      </c>
      <c r="G37" s="2757">
        <f>G38+G39+G40</f>
        <v>0</v>
      </c>
      <c r="H37" s="2758">
        <v>0</v>
      </c>
      <c r="I37" s="2759">
        <f t="shared" ref="I37:X37" si="10">I38+I39+I40</f>
        <v>0</v>
      </c>
      <c r="J37" s="2757">
        <f t="shared" si="10"/>
        <v>0</v>
      </c>
      <c r="K37" s="2757">
        <v>0</v>
      </c>
      <c r="L37" s="2758">
        <f t="shared" si="10"/>
        <v>0</v>
      </c>
      <c r="M37" s="2759">
        <f t="shared" si="10"/>
        <v>0</v>
      </c>
      <c r="N37" s="2757">
        <f t="shared" si="10"/>
        <v>0</v>
      </c>
      <c r="O37" s="2757">
        <v>0</v>
      </c>
      <c r="P37" s="2971">
        <f>H37*Виробництво_Транспортування_1ст!$H$6</f>
        <v>0</v>
      </c>
      <c r="Q37" s="2759">
        <f t="shared" si="10"/>
        <v>0</v>
      </c>
      <c r="R37" s="2761">
        <f t="shared" si="10"/>
        <v>0</v>
      </c>
      <c r="S37" s="2757">
        <f t="shared" si="10"/>
        <v>0</v>
      </c>
      <c r="T37" s="2758">
        <f t="shared" si="10"/>
        <v>0</v>
      </c>
      <c r="U37" s="2759">
        <f t="shared" si="10"/>
        <v>0</v>
      </c>
      <c r="V37" s="2757">
        <f t="shared" si="10"/>
        <v>0</v>
      </c>
      <c r="W37" s="2757">
        <f t="shared" si="10"/>
        <v>0</v>
      </c>
      <c r="X37" s="2758">
        <f t="shared" si="10"/>
        <v>0</v>
      </c>
      <c r="Y37" s="907"/>
      <c r="AB37" s="1098">
        <f t="shared" si="1"/>
        <v>0</v>
      </c>
      <c r="AC37" s="1098"/>
      <c r="AD37" s="1098"/>
      <c r="AE37" s="1098">
        <v>0</v>
      </c>
      <c r="AF37" s="1098">
        <f t="shared" si="3"/>
        <v>0</v>
      </c>
      <c r="AH37" s="2115"/>
      <c r="AI37" s="2113"/>
      <c r="AJ37" s="2113"/>
      <c r="AK37" s="2113"/>
      <c r="AL37" s="2113"/>
      <c r="AN37" s="2983"/>
      <c r="AO37" s="2983"/>
      <c r="AP37" s="2983"/>
      <c r="AQ37" s="2983"/>
      <c r="AR37" s="2983"/>
      <c r="AS37" s="2791"/>
    </row>
    <row r="38" spans="1:45" x14ac:dyDescent="0.25">
      <c r="A38" s="122"/>
      <c r="B38" s="2948" t="s">
        <v>60</v>
      </c>
      <c r="C38" s="2797" t="s">
        <v>55</v>
      </c>
      <c r="D38" s="2929" t="s">
        <v>40</v>
      </c>
      <c r="E38" s="2773">
        <v>0</v>
      </c>
      <c r="F38" s="2757">
        <v>0</v>
      </c>
      <c r="G38" s="2757">
        <v>0</v>
      </c>
      <c r="H38" s="2774">
        <v>0</v>
      </c>
      <c r="I38" s="2773">
        <v>0</v>
      </c>
      <c r="J38" s="2757">
        <v>0</v>
      </c>
      <c r="K38" s="2757">
        <v>0</v>
      </c>
      <c r="L38" s="2774">
        <v>0</v>
      </c>
      <c r="M38" s="2773">
        <v>0</v>
      </c>
      <c r="N38" s="2757">
        <v>0</v>
      </c>
      <c r="O38" s="2757">
        <v>0</v>
      </c>
      <c r="P38" s="2971">
        <f>H38*Виробництво_Транспортування_1ст!$H$6</f>
        <v>0</v>
      </c>
      <c r="Q38" s="2773">
        <v>0</v>
      </c>
      <c r="R38" s="2761">
        <v>0</v>
      </c>
      <c r="S38" s="2757">
        <v>0</v>
      </c>
      <c r="T38" s="2774">
        <v>0</v>
      </c>
      <c r="U38" s="2773">
        <v>0</v>
      </c>
      <c r="V38" s="2757">
        <v>0</v>
      </c>
      <c r="W38" s="2757">
        <v>0</v>
      </c>
      <c r="X38" s="2758">
        <v>0</v>
      </c>
      <c r="Y38" s="907"/>
      <c r="AB38" s="1098">
        <f t="shared" si="1"/>
        <v>0</v>
      </c>
      <c r="AC38" s="1098"/>
      <c r="AD38" s="1098"/>
      <c r="AE38" s="1098">
        <v>0</v>
      </c>
      <c r="AF38" s="1098">
        <f t="shared" si="3"/>
        <v>0</v>
      </c>
      <c r="AH38" s="2115"/>
      <c r="AI38" s="2113"/>
      <c r="AJ38" s="2113"/>
      <c r="AK38" s="2113"/>
      <c r="AL38" s="2113"/>
      <c r="AN38" s="2983"/>
      <c r="AO38" s="2983"/>
      <c r="AP38" s="2983"/>
      <c r="AQ38" s="2983"/>
      <c r="AR38" s="2983"/>
      <c r="AS38" s="2791"/>
    </row>
    <row r="39" spans="1:45" ht="22.5" x14ac:dyDescent="0.25">
      <c r="A39" s="122"/>
      <c r="B39" s="2948" t="s">
        <v>61</v>
      </c>
      <c r="C39" s="2793" t="s">
        <v>451</v>
      </c>
      <c r="D39" s="2929" t="s">
        <v>40</v>
      </c>
      <c r="E39" s="2973">
        <v>0</v>
      </c>
      <c r="F39" s="2757">
        <v>0</v>
      </c>
      <c r="G39" s="2757">
        <v>0</v>
      </c>
      <c r="H39" s="2774">
        <v>0</v>
      </c>
      <c r="I39" s="2773">
        <v>0</v>
      </c>
      <c r="J39" s="2757">
        <v>0</v>
      </c>
      <c r="K39" s="2757">
        <v>0</v>
      </c>
      <c r="L39" s="2774">
        <v>0</v>
      </c>
      <c r="M39" s="2773">
        <v>0</v>
      </c>
      <c r="N39" s="2757">
        <v>0</v>
      </c>
      <c r="O39" s="2757">
        <v>0</v>
      </c>
      <c r="P39" s="2971">
        <f>H39*Виробництво_Транспортування_1ст!$H$6</f>
        <v>0</v>
      </c>
      <c r="Q39" s="2773">
        <v>0</v>
      </c>
      <c r="R39" s="2761">
        <v>0</v>
      </c>
      <c r="S39" s="2757">
        <v>0</v>
      </c>
      <c r="T39" s="2774">
        <v>0</v>
      </c>
      <c r="U39" s="2773">
        <v>0</v>
      </c>
      <c r="V39" s="2757">
        <v>0</v>
      </c>
      <c r="W39" s="2757">
        <v>0</v>
      </c>
      <c r="X39" s="2758">
        <v>0</v>
      </c>
      <c r="AB39" s="1098">
        <f t="shared" si="1"/>
        <v>0</v>
      </c>
      <c r="AC39" s="1098"/>
      <c r="AD39" s="1098"/>
      <c r="AE39" s="1098">
        <v>0</v>
      </c>
      <c r="AF39" s="1098">
        <f t="shared" si="3"/>
        <v>0</v>
      </c>
      <c r="AH39" s="2115"/>
      <c r="AI39" s="2113"/>
      <c r="AJ39" s="2113"/>
      <c r="AK39" s="2113"/>
      <c r="AL39" s="2113"/>
      <c r="AN39" s="2983"/>
      <c r="AO39" s="2983"/>
      <c r="AP39" s="2983"/>
      <c r="AQ39" s="2983"/>
      <c r="AR39" s="2983"/>
      <c r="AS39" s="2791"/>
    </row>
    <row r="40" spans="1:45" x14ac:dyDescent="0.25">
      <c r="A40" s="122"/>
      <c r="B40" s="2948" t="s">
        <v>62</v>
      </c>
      <c r="C40" s="2797" t="s">
        <v>58</v>
      </c>
      <c r="D40" s="2929" t="s">
        <v>40</v>
      </c>
      <c r="E40" s="2759">
        <v>0</v>
      </c>
      <c r="F40" s="2757">
        <v>0</v>
      </c>
      <c r="G40" s="2757">
        <v>0</v>
      </c>
      <c r="H40" s="2774">
        <v>0</v>
      </c>
      <c r="I40" s="2773">
        <v>0</v>
      </c>
      <c r="J40" s="2757">
        <v>0</v>
      </c>
      <c r="K40" s="2757">
        <v>0</v>
      </c>
      <c r="L40" s="2774">
        <v>0</v>
      </c>
      <c r="M40" s="2773">
        <v>0</v>
      </c>
      <c r="N40" s="2757">
        <v>0</v>
      </c>
      <c r="O40" s="2757">
        <v>0</v>
      </c>
      <c r="P40" s="2971">
        <f>H40*Виробництво_Транспортування_1ст!$H$6</f>
        <v>0</v>
      </c>
      <c r="Q40" s="2773">
        <v>0</v>
      </c>
      <c r="R40" s="2761">
        <v>0</v>
      </c>
      <c r="S40" s="2757">
        <v>0</v>
      </c>
      <c r="T40" s="2774">
        <v>0</v>
      </c>
      <c r="U40" s="2773">
        <v>0</v>
      </c>
      <c r="V40" s="2757">
        <v>0</v>
      </c>
      <c r="W40" s="2757">
        <v>0</v>
      </c>
      <c r="X40" s="2758">
        <v>0</v>
      </c>
      <c r="AB40" s="1098">
        <f t="shared" si="1"/>
        <v>0</v>
      </c>
      <c r="AC40" s="1098"/>
      <c r="AD40" s="1098"/>
      <c r="AE40" s="1098">
        <v>0</v>
      </c>
      <c r="AF40" s="1098">
        <f t="shared" si="3"/>
        <v>0</v>
      </c>
      <c r="AH40" s="2115"/>
      <c r="AI40" s="2113"/>
      <c r="AJ40" s="2113"/>
      <c r="AK40" s="2113"/>
      <c r="AL40" s="2113"/>
      <c r="AN40" s="2983"/>
      <c r="AO40" s="2983"/>
      <c r="AP40" s="2983"/>
      <c r="AQ40" s="2983"/>
      <c r="AR40" s="2983"/>
      <c r="AS40" s="2791"/>
    </row>
    <row r="41" spans="1:45" x14ac:dyDescent="0.25">
      <c r="A41" s="122" t="s">
        <v>180</v>
      </c>
      <c r="B41" s="2949" t="s">
        <v>181</v>
      </c>
      <c r="C41" s="2793" t="s">
        <v>182</v>
      </c>
      <c r="D41" s="2929" t="s">
        <v>40</v>
      </c>
      <c r="E41" s="2759">
        <v>0</v>
      </c>
      <c r="F41" s="2757">
        <v>0</v>
      </c>
      <c r="G41" s="2757">
        <v>0</v>
      </c>
      <c r="H41" s="2758">
        <v>0</v>
      </c>
      <c r="I41" s="2759">
        <f>E41*($I$55/$E$55)</f>
        <v>0</v>
      </c>
      <c r="J41" s="2757">
        <f>F41*($J$55/$F$55)</f>
        <v>0</v>
      </c>
      <c r="K41" s="2757">
        <v>0</v>
      </c>
      <c r="L41" s="2758">
        <f>H41*$L$58/$H$58</f>
        <v>0</v>
      </c>
      <c r="M41" s="2776">
        <f>E41*($M$55/$E$55)</f>
        <v>0</v>
      </c>
      <c r="N41" s="2760">
        <f>F41*($N$55/$F$55)</f>
        <v>0</v>
      </c>
      <c r="O41" s="2757">
        <v>0</v>
      </c>
      <c r="P41" s="2971">
        <f>H41*Виробництво_Транспортування_1ст!$H$6</f>
        <v>0</v>
      </c>
      <c r="Q41" s="2777">
        <f>E41*$Q$55/$E$55</f>
        <v>0</v>
      </c>
      <c r="R41" s="2778">
        <f>F41*$R$55/$F$55</f>
        <v>0</v>
      </c>
      <c r="S41" s="2760">
        <f>G41*$S$55/$G$55</f>
        <v>0</v>
      </c>
      <c r="T41" s="2758">
        <f>H41*$T$58/$H$58</f>
        <v>0</v>
      </c>
      <c r="U41" s="2777">
        <f>E41*$U$55/$E$55</f>
        <v>0</v>
      </c>
      <c r="V41" s="2760">
        <f>F41*$V$55/$F$55</f>
        <v>0</v>
      </c>
      <c r="W41" s="2760">
        <f>G41*$W$55/$G$55</f>
        <v>0</v>
      </c>
      <c r="X41" s="2780">
        <v>0</v>
      </c>
      <c r="AB41" s="1098">
        <f t="shared" si="1"/>
        <v>0</v>
      </c>
      <c r="AC41" s="1098"/>
      <c r="AD41" s="1098"/>
      <c r="AE41" s="1098">
        <v>0</v>
      </c>
      <c r="AF41" s="1098">
        <f t="shared" si="3"/>
        <v>0</v>
      </c>
      <c r="AH41" s="2115"/>
      <c r="AI41" s="2113"/>
      <c r="AJ41" s="2113"/>
      <c r="AK41" s="2113"/>
      <c r="AL41" s="2113"/>
      <c r="AN41" s="2983"/>
      <c r="AO41" s="2983"/>
      <c r="AP41" s="2983"/>
      <c r="AQ41" s="2983"/>
      <c r="AR41" s="2983"/>
      <c r="AS41" s="2791"/>
    </row>
    <row r="42" spans="1:45" x14ac:dyDescent="0.25">
      <c r="A42" s="122" t="s">
        <v>181</v>
      </c>
      <c r="B42" s="2949" t="s">
        <v>176</v>
      </c>
      <c r="C42" s="2795" t="s">
        <v>5</v>
      </c>
      <c r="D42" s="2967" t="s">
        <v>40</v>
      </c>
      <c r="E42" s="2774"/>
      <c r="F42" s="2757"/>
      <c r="G42" s="2757"/>
      <c r="H42" s="2758"/>
      <c r="I42" s="2759">
        <f>E42*($I$55/$E$55)</f>
        <v>0</v>
      </c>
      <c r="J42" s="2757">
        <f>F42*($J$55/$F$55)</f>
        <v>0</v>
      </c>
      <c r="K42" s="2757">
        <v>0</v>
      </c>
      <c r="L42" s="2758">
        <f>H42*Виробництво_Транспортування_1ст!$G$6</f>
        <v>0</v>
      </c>
      <c r="M42" s="2776">
        <f>E42*($M$55/$E$55)</f>
        <v>0</v>
      </c>
      <c r="N42" s="2760">
        <f>F42*($N$55/$F$55)</f>
        <v>0</v>
      </c>
      <c r="O42" s="2757">
        <v>0</v>
      </c>
      <c r="P42" s="2971">
        <f>H42*Виробництво_Транспортування_1ст!$H$6</f>
        <v>0</v>
      </c>
      <c r="Q42" s="2777">
        <f>E42*$Q$55/$E$55</f>
        <v>0</v>
      </c>
      <c r="R42" s="2778">
        <f>F42*$R$55/$F$55</f>
        <v>0</v>
      </c>
      <c r="S42" s="2760">
        <v>0</v>
      </c>
      <c r="T42" s="2758">
        <f>H42*$T$58/$H$58</f>
        <v>0</v>
      </c>
      <c r="U42" s="2777">
        <f>E42*$U$55/$E$55</f>
        <v>0</v>
      </c>
      <c r="V42" s="2760">
        <f>F42*$V$55/$F$55</f>
        <v>0</v>
      </c>
      <c r="W42" s="2760"/>
      <c r="X42" s="2758">
        <f>H42*$X$58/$H$58</f>
        <v>0</v>
      </c>
      <c r="AB42" s="1098">
        <f t="shared" si="1"/>
        <v>0</v>
      </c>
      <c r="AC42" s="1098"/>
      <c r="AD42" s="1098"/>
      <c r="AE42" s="1098">
        <v>0</v>
      </c>
      <c r="AF42" s="1098">
        <f t="shared" si="3"/>
        <v>0</v>
      </c>
      <c r="AH42" s="2115"/>
      <c r="AI42" s="2113"/>
      <c r="AJ42" s="2113"/>
      <c r="AK42" s="2113"/>
      <c r="AL42" s="2113"/>
      <c r="AN42" s="2983"/>
      <c r="AO42" s="2983"/>
      <c r="AP42" s="2983"/>
      <c r="AQ42" s="2983"/>
      <c r="AR42" s="2983"/>
      <c r="AS42" s="2791"/>
    </row>
    <row r="43" spans="1:45" s="121" customFormat="1" x14ac:dyDescent="0.25">
      <c r="A43" s="119" t="s">
        <v>176</v>
      </c>
      <c r="B43" s="2951" t="s">
        <v>177</v>
      </c>
      <c r="C43" s="2798" t="s">
        <v>183</v>
      </c>
      <c r="D43" s="2968" t="s">
        <v>40</v>
      </c>
      <c r="E43" s="2771">
        <f>E42+E41+E37+E33+E12</f>
        <v>21007.72</v>
      </c>
      <c r="F43" s="2770">
        <f t="shared" ref="F43:W43" si="11">F42+F41+F37+F33+F12</f>
        <v>41361.71</v>
      </c>
      <c r="G43" s="2770">
        <f t="shared" si="11"/>
        <v>39127.1</v>
      </c>
      <c r="H43" s="2768">
        <f>H42+H41+H37+H33+H12</f>
        <v>72299.83</v>
      </c>
      <c r="I43" s="2772">
        <f t="shared" si="11"/>
        <v>0</v>
      </c>
      <c r="J43" s="2770">
        <f t="shared" si="11"/>
        <v>0</v>
      </c>
      <c r="K43" s="2770">
        <f>K42+K41+K37+K33+K12</f>
        <v>0</v>
      </c>
      <c r="L43" s="2768">
        <f t="shared" si="11"/>
        <v>0</v>
      </c>
      <c r="M43" s="2772">
        <f t="shared" si="11"/>
        <v>0</v>
      </c>
      <c r="N43" s="2770">
        <f t="shared" si="11"/>
        <v>0</v>
      </c>
      <c r="O43" s="2770">
        <v>0</v>
      </c>
      <c r="P43" s="2975">
        <f>P42+P41+P37+P33+P12</f>
        <v>0</v>
      </c>
      <c r="Q43" s="2772">
        <f t="shared" si="11"/>
        <v>0</v>
      </c>
      <c r="R43" s="2779">
        <f>R42+R41+R37+R33+R12</f>
        <v>927.23</v>
      </c>
      <c r="S43" s="2770">
        <v>0</v>
      </c>
      <c r="T43" s="2768">
        <f>T42+T41+T37+T33+T12</f>
        <v>0</v>
      </c>
      <c r="U43" s="2772">
        <f t="shared" si="11"/>
        <v>21007.72</v>
      </c>
      <c r="V43" s="2770">
        <f>V42+V41+V37+V33+V12</f>
        <v>40434.49</v>
      </c>
      <c r="W43" s="2770">
        <f t="shared" si="11"/>
        <v>39127.1</v>
      </c>
      <c r="X43" s="2768">
        <f>X42+X41+X37+X33+X12</f>
        <v>72299.83</v>
      </c>
      <c r="Y43" s="917">
        <f>Виробництво_Транспортування_1ст!F9+ЗВВ_1ст!G8+Адміністративні_1ст!G8</f>
        <v>72299.83</v>
      </c>
      <c r="Z43" s="919">
        <f>Y43-H43+H42</f>
        <v>0</v>
      </c>
      <c r="AB43" s="1098">
        <f t="shared" si="1"/>
        <v>6776.7282999999998</v>
      </c>
      <c r="AC43" s="1098"/>
      <c r="AD43" s="1098"/>
      <c r="AE43" s="1098">
        <v>0</v>
      </c>
      <c r="AF43" s="1098">
        <f t="shared" si="3"/>
        <v>6776.7282999999998</v>
      </c>
      <c r="AH43" s="2115"/>
      <c r="AI43" s="2113"/>
      <c r="AJ43" s="2113"/>
      <c r="AK43" s="2113"/>
      <c r="AL43" s="2113"/>
      <c r="AM43" s="2113"/>
      <c r="AN43" s="2983"/>
      <c r="AO43" s="2983"/>
      <c r="AP43" s="2983"/>
      <c r="AQ43" s="2983"/>
      <c r="AR43" s="2983"/>
      <c r="AS43" s="2979"/>
    </row>
    <row r="44" spans="1:45" s="121" customFormat="1" ht="21" x14ac:dyDescent="0.25">
      <c r="A44" s="119" t="s">
        <v>177</v>
      </c>
      <c r="B44" s="2951" t="s">
        <v>178</v>
      </c>
      <c r="C44" s="2798" t="s">
        <v>2725</v>
      </c>
      <c r="D44" s="2799" t="s">
        <v>40</v>
      </c>
      <c r="E44" s="2759">
        <v>0</v>
      </c>
      <c r="F44" s="2757">
        <v>0</v>
      </c>
      <c r="G44" s="2757">
        <v>0</v>
      </c>
      <c r="H44" s="2758">
        <f>L44+P44+T44+X44</f>
        <v>0</v>
      </c>
      <c r="I44" s="2759">
        <v>0</v>
      </c>
      <c r="J44" s="2757">
        <v>0</v>
      </c>
      <c r="K44" s="2760">
        <v>0</v>
      </c>
      <c r="L44" s="2758">
        <v>0</v>
      </c>
      <c r="M44" s="2759">
        <v>0</v>
      </c>
      <c r="N44" s="2757">
        <v>0</v>
      </c>
      <c r="O44" s="2760">
        <v>0</v>
      </c>
      <c r="P44" s="2969">
        <v>0</v>
      </c>
      <c r="Q44" s="2759">
        <v>0</v>
      </c>
      <c r="R44" s="2761">
        <v>0</v>
      </c>
      <c r="S44" s="2760">
        <v>0</v>
      </c>
      <c r="T44" s="2758">
        <v>0</v>
      </c>
      <c r="U44" s="2759">
        <v>0</v>
      </c>
      <c r="V44" s="2757">
        <v>0</v>
      </c>
      <c r="W44" s="2760">
        <v>0</v>
      </c>
      <c r="X44" s="2758">
        <v>0</v>
      </c>
      <c r="Y44" s="1187">
        <f>H44-L44-P44-T44-X44</f>
        <v>0</v>
      </c>
      <c r="AB44" s="1098">
        <f t="shared" si="1"/>
        <v>0</v>
      </c>
      <c r="AC44" s="1098"/>
      <c r="AD44" s="1098"/>
      <c r="AE44" s="1098">
        <v>0</v>
      </c>
      <c r="AF44" s="1098">
        <f t="shared" si="3"/>
        <v>0</v>
      </c>
      <c r="AH44" s="2115"/>
      <c r="AI44" s="2113"/>
      <c r="AJ44" s="2113"/>
      <c r="AK44" s="2113"/>
      <c r="AL44" s="2113"/>
      <c r="AM44" s="2113"/>
      <c r="AN44" s="2983"/>
      <c r="AO44" s="2983"/>
      <c r="AP44" s="2983"/>
      <c r="AQ44" s="2983"/>
      <c r="AR44" s="2983"/>
      <c r="AS44" s="2979"/>
    </row>
    <row r="45" spans="1:45" s="121" customFormat="1" x14ac:dyDescent="0.25">
      <c r="A45" s="119">
        <v>7</v>
      </c>
      <c r="B45" s="2951" t="s">
        <v>179</v>
      </c>
      <c r="C45" s="2801" t="s">
        <v>231</v>
      </c>
      <c r="D45" s="2799" t="s">
        <v>40</v>
      </c>
      <c r="E45" s="2781">
        <f>I45+M45+Q45+U45</f>
        <v>0</v>
      </c>
      <c r="F45" s="2782">
        <f>J45+N45+R45+V45</f>
        <v>0</v>
      </c>
      <c r="G45" s="2783">
        <f>G46+G47+G48+G49+G50</f>
        <v>0</v>
      </c>
      <c r="H45" s="2784">
        <f>H46+H47+H48+H49+H50</f>
        <v>4123.9799999999996</v>
      </c>
      <c r="I45" s="2781"/>
      <c r="J45" s="2782"/>
      <c r="K45" s="2783">
        <f>K46+K47+K48+K49+K50</f>
        <v>0</v>
      </c>
      <c r="L45" s="2784">
        <f>L46+L47+L48+L49+L50</f>
        <v>0</v>
      </c>
      <c r="M45" s="2781"/>
      <c r="N45" s="2782"/>
      <c r="O45" s="2783">
        <v>0</v>
      </c>
      <c r="P45" s="2970">
        <f>P46+P47+P48+P49+P50</f>
        <v>0</v>
      </c>
      <c r="Q45" s="2781"/>
      <c r="R45" s="2785"/>
      <c r="S45" s="2783">
        <f>S46+S47+S48+S49+S50</f>
        <v>0</v>
      </c>
      <c r="T45" s="2784">
        <f>T46+T47+T48+T49+T50</f>
        <v>0</v>
      </c>
      <c r="U45" s="2781"/>
      <c r="V45" s="2782"/>
      <c r="W45" s="2783">
        <f>W46+W47+W48+W49+W50</f>
        <v>0</v>
      </c>
      <c r="X45" s="2784">
        <f>X46+X47+X48+X49+X50</f>
        <v>4123.9799999999996</v>
      </c>
      <c r="Y45" s="918"/>
      <c r="Z45" s="918"/>
      <c r="AA45" s="918"/>
      <c r="AB45" s="1098">
        <f t="shared" si="1"/>
        <v>386.5444</v>
      </c>
      <c r="AC45" s="1098"/>
      <c r="AD45" s="1098"/>
      <c r="AE45" s="1098">
        <v>0</v>
      </c>
      <c r="AF45" s="1098">
        <f t="shared" si="3"/>
        <v>386.5444</v>
      </c>
      <c r="AH45" s="2115"/>
      <c r="AI45" s="2113"/>
      <c r="AJ45" s="2113"/>
      <c r="AK45" s="2113"/>
      <c r="AL45" s="2113"/>
      <c r="AM45" s="2113"/>
      <c r="AN45" s="2983"/>
      <c r="AO45" s="2983"/>
      <c r="AP45" s="2983"/>
      <c r="AQ45" s="2983"/>
      <c r="AR45" s="2983"/>
      <c r="AS45" s="2979"/>
    </row>
    <row r="46" spans="1:45" x14ac:dyDescent="0.25">
      <c r="A46" s="122" t="s">
        <v>64</v>
      </c>
      <c r="B46" s="2949" t="s">
        <v>116</v>
      </c>
      <c r="C46" s="2795" t="s">
        <v>65</v>
      </c>
      <c r="D46" s="2929" t="s">
        <v>40</v>
      </c>
      <c r="E46" s="2762" t="s">
        <v>233</v>
      </c>
      <c r="F46" s="2763" t="s">
        <v>233</v>
      </c>
      <c r="G46" s="2757">
        <f>K46+O46+S46+W46</f>
        <v>0</v>
      </c>
      <c r="H46" s="2758">
        <f>L46+P46+T46+X46</f>
        <v>520.55999999999995</v>
      </c>
      <c r="I46" s="2762" t="s">
        <v>233</v>
      </c>
      <c r="J46" s="2763" t="s">
        <v>233</v>
      </c>
      <c r="K46" s="2757">
        <v>0</v>
      </c>
      <c r="L46" s="2758">
        <f>(L47+L48+L49+L50)/(100%-'Вхідні дані'!$D$47)-(L47+L48+L49+L50)</f>
        <v>0</v>
      </c>
      <c r="M46" s="2762" t="s">
        <v>233</v>
      </c>
      <c r="N46" s="2763" t="s">
        <v>233</v>
      </c>
      <c r="O46" s="2757">
        <v>0</v>
      </c>
      <c r="P46" s="2971">
        <f>(P47+P48+P49+P50)/(100%-'Вхідні дані'!$D$47)-(P47+P48+P49+P50)</f>
        <v>0</v>
      </c>
      <c r="Q46" s="2762" t="s">
        <v>233</v>
      </c>
      <c r="R46" s="2764" t="s">
        <v>233</v>
      </c>
      <c r="S46" s="2760">
        <v>0</v>
      </c>
      <c r="T46" s="2758">
        <f>(T47+T48+T49+T50)/(100%-'Вхідні дані'!$D$47)-(T47+T48+T49+T50)</f>
        <v>0</v>
      </c>
      <c r="U46" s="2762" t="s">
        <v>233</v>
      </c>
      <c r="V46" s="2763" t="s">
        <v>233</v>
      </c>
      <c r="W46" s="2760">
        <v>0</v>
      </c>
      <c r="X46" s="2758">
        <f>X50*'Вхідні дані'!D47</f>
        <v>520.55999999999995</v>
      </c>
      <c r="AB46" s="1098">
        <f t="shared" si="1"/>
        <v>48.7926</v>
      </c>
      <c r="AC46" s="1098"/>
      <c r="AD46" s="1098"/>
      <c r="AE46" s="1098">
        <v>0</v>
      </c>
      <c r="AF46" s="1098">
        <f t="shared" si="3"/>
        <v>48.7926</v>
      </c>
      <c r="AH46" s="2115"/>
      <c r="AI46" s="2113"/>
      <c r="AJ46" s="2113"/>
      <c r="AK46" s="2113"/>
      <c r="AL46" s="2113"/>
      <c r="AN46" s="2983"/>
      <c r="AO46" s="2983"/>
      <c r="AP46" s="2983"/>
      <c r="AQ46" s="2983"/>
      <c r="AR46" s="2983"/>
      <c r="AS46" s="2791"/>
    </row>
    <row r="47" spans="1:45" x14ac:dyDescent="0.25">
      <c r="A47" s="122" t="s">
        <v>66</v>
      </c>
      <c r="B47" s="2949" t="s">
        <v>118</v>
      </c>
      <c r="C47" s="2795" t="s">
        <v>67</v>
      </c>
      <c r="D47" s="2929" t="s">
        <v>40</v>
      </c>
      <c r="E47" s="2762" t="s">
        <v>233</v>
      </c>
      <c r="F47" s="2763" t="s">
        <v>233</v>
      </c>
      <c r="G47" s="2757">
        <f t="shared" ref="G47:G50" si="12">K47+O47+S47+W47</f>
        <v>0</v>
      </c>
      <c r="H47" s="2758">
        <f>L47+P47+T47+X47</f>
        <v>711.43</v>
      </c>
      <c r="I47" s="2762" t="s">
        <v>233</v>
      </c>
      <c r="J47" s="2763" t="s">
        <v>233</v>
      </c>
      <c r="K47" s="2760">
        <v>0</v>
      </c>
      <c r="L47" s="2758">
        <f>(L49+L50)/(100%-'Вхідні дані'!$D$48)*'Вхідні дані'!$D$48</f>
        <v>0</v>
      </c>
      <c r="M47" s="2762" t="s">
        <v>233</v>
      </c>
      <c r="N47" s="2763" t="s">
        <v>233</v>
      </c>
      <c r="O47" s="2760">
        <v>0</v>
      </c>
      <c r="P47" s="2971">
        <f>(P49+P50)/(100%-'Вхідні дані'!$D$48)*'Вхідні дані'!$D$48</f>
        <v>0</v>
      </c>
      <c r="Q47" s="2762" t="s">
        <v>233</v>
      </c>
      <c r="R47" s="2764" t="s">
        <v>233</v>
      </c>
      <c r="S47" s="2760">
        <v>0</v>
      </c>
      <c r="T47" s="2758">
        <f>(T49+T50)/(100%-'Вхідні дані'!$D$48)*'Вхідні дані'!$D$48</f>
        <v>0</v>
      </c>
      <c r="U47" s="2762" t="s">
        <v>233</v>
      </c>
      <c r="V47" s="2763" t="s">
        <v>233</v>
      </c>
      <c r="W47" s="2760">
        <v>0</v>
      </c>
      <c r="X47" s="2758">
        <f>(X50-X46)*'Вхідні дані'!D48</f>
        <v>711.43</v>
      </c>
      <c r="AB47" s="1098">
        <f t="shared" si="1"/>
        <v>66.683000000000007</v>
      </c>
      <c r="AC47" s="1098"/>
      <c r="AD47" s="1098"/>
      <c r="AE47" s="1098">
        <v>0</v>
      </c>
      <c r="AF47" s="1098">
        <f t="shared" si="3"/>
        <v>66.683000000000007</v>
      </c>
      <c r="AH47" s="2115"/>
      <c r="AI47" s="2113"/>
      <c r="AJ47" s="2113"/>
      <c r="AK47" s="2113"/>
      <c r="AL47" s="2113"/>
      <c r="AN47" s="2983"/>
      <c r="AO47" s="2983"/>
      <c r="AP47" s="2983"/>
      <c r="AQ47" s="2983"/>
      <c r="AR47" s="2983"/>
      <c r="AS47" s="2791"/>
    </row>
    <row r="48" spans="1:45" x14ac:dyDescent="0.25">
      <c r="A48" s="122" t="s">
        <v>68</v>
      </c>
      <c r="B48" s="2949" t="s">
        <v>120</v>
      </c>
      <c r="C48" s="2795" t="s">
        <v>69</v>
      </c>
      <c r="D48" s="2929" t="s">
        <v>40</v>
      </c>
      <c r="E48" s="2762" t="s">
        <v>233</v>
      </c>
      <c r="F48" s="2763" t="s">
        <v>233</v>
      </c>
      <c r="G48" s="2757">
        <f t="shared" si="12"/>
        <v>0</v>
      </c>
      <c r="H48" s="2758">
        <v>0</v>
      </c>
      <c r="I48" s="2762" t="s">
        <v>233</v>
      </c>
      <c r="J48" s="2763" t="s">
        <v>233</v>
      </c>
      <c r="K48" s="2760">
        <v>0</v>
      </c>
      <c r="L48" s="2758">
        <f>H48*$L$58/$H$58</f>
        <v>0</v>
      </c>
      <c r="M48" s="2762" t="s">
        <v>233</v>
      </c>
      <c r="N48" s="2763" t="s">
        <v>233</v>
      </c>
      <c r="O48" s="2760">
        <v>0</v>
      </c>
      <c r="P48" s="2971">
        <f>H48*$P$58/$H$58</f>
        <v>0</v>
      </c>
      <c r="Q48" s="2762" t="s">
        <v>233</v>
      </c>
      <c r="R48" s="2764" t="s">
        <v>233</v>
      </c>
      <c r="S48" s="2760">
        <v>0</v>
      </c>
      <c r="T48" s="2758">
        <f>H48*$T$58/$H$58</f>
        <v>0</v>
      </c>
      <c r="U48" s="2762" t="s">
        <v>233</v>
      </c>
      <c r="V48" s="2763" t="s">
        <v>233</v>
      </c>
      <c r="W48" s="2760">
        <v>0</v>
      </c>
      <c r="X48" s="2758">
        <f>H48*$X$58/$H$58</f>
        <v>0</v>
      </c>
      <c r="AB48" s="1098">
        <f t="shared" si="1"/>
        <v>0</v>
      </c>
      <c r="AC48" s="1098"/>
      <c r="AD48" s="1098"/>
      <c r="AE48" s="1098">
        <v>0</v>
      </c>
      <c r="AF48" s="1098">
        <f t="shared" si="3"/>
        <v>0</v>
      </c>
      <c r="AH48" s="2115"/>
      <c r="AI48" s="2113"/>
      <c r="AJ48" s="2113"/>
      <c r="AK48" s="2113"/>
      <c r="AL48" s="2113"/>
      <c r="AN48" s="2983"/>
      <c r="AO48" s="2983"/>
      <c r="AP48" s="2983"/>
      <c r="AQ48" s="2983"/>
      <c r="AR48" s="2983"/>
      <c r="AS48" s="2791"/>
    </row>
    <row r="49" spans="1:45" x14ac:dyDescent="0.25">
      <c r="A49" s="122" t="s">
        <v>70</v>
      </c>
      <c r="B49" s="2949" t="s">
        <v>122</v>
      </c>
      <c r="C49" s="2795" t="s">
        <v>71</v>
      </c>
      <c r="D49" s="2929" t="s">
        <v>40</v>
      </c>
      <c r="E49" s="2762" t="s">
        <v>233</v>
      </c>
      <c r="F49" s="2763" t="s">
        <v>233</v>
      </c>
      <c r="G49" s="2757">
        <f t="shared" si="12"/>
        <v>0</v>
      </c>
      <c r="H49" s="2758">
        <v>0</v>
      </c>
      <c r="I49" s="2762" t="s">
        <v>233</v>
      </c>
      <c r="J49" s="2763" t="s">
        <v>233</v>
      </c>
      <c r="K49" s="2760">
        <v>0</v>
      </c>
      <c r="L49" s="2758">
        <f>H49*$L$58/$H$58</f>
        <v>0</v>
      </c>
      <c r="M49" s="2762" t="s">
        <v>233</v>
      </c>
      <c r="N49" s="2763" t="s">
        <v>233</v>
      </c>
      <c r="O49" s="2760">
        <v>0</v>
      </c>
      <c r="P49" s="2971">
        <f>H49*$P$58/$H$58</f>
        <v>0</v>
      </c>
      <c r="Q49" s="2762" t="s">
        <v>233</v>
      </c>
      <c r="R49" s="2764" t="s">
        <v>233</v>
      </c>
      <c r="S49" s="2760">
        <v>0</v>
      </c>
      <c r="T49" s="2758">
        <f>H49*$T$58/$H$58</f>
        <v>0</v>
      </c>
      <c r="U49" s="2762" t="s">
        <v>233</v>
      </c>
      <c r="V49" s="2763" t="s">
        <v>233</v>
      </c>
      <c r="W49" s="2760">
        <v>0</v>
      </c>
      <c r="X49" s="2758">
        <f>H49*$X$58/$H$58</f>
        <v>0</v>
      </c>
      <c r="AB49" s="1098">
        <f t="shared" si="1"/>
        <v>0</v>
      </c>
      <c r="AC49" s="1098"/>
      <c r="AD49" s="1098"/>
      <c r="AE49" s="1098">
        <v>0</v>
      </c>
      <c r="AF49" s="1098">
        <f t="shared" si="3"/>
        <v>0</v>
      </c>
      <c r="AH49" s="2115"/>
      <c r="AI49" s="2113"/>
      <c r="AJ49" s="2113"/>
      <c r="AK49" s="2113"/>
      <c r="AL49" s="2113"/>
      <c r="AN49" s="2983"/>
      <c r="AO49" s="2983"/>
      <c r="AP49" s="2983"/>
      <c r="AQ49" s="2983"/>
      <c r="AR49" s="2983"/>
      <c r="AS49" s="2791"/>
    </row>
    <row r="50" spans="1:45" x14ac:dyDescent="0.25">
      <c r="A50" s="122" t="s">
        <v>72</v>
      </c>
      <c r="B50" s="2949" t="s">
        <v>232</v>
      </c>
      <c r="C50" s="2795" t="s">
        <v>87</v>
      </c>
      <c r="D50" s="2929" t="s">
        <v>40</v>
      </c>
      <c r="E50" s="2762" t="s">
        <v>233</v>
      </c>
      <c r="F50" s="2763" t="s">
        <v>233</v>
      </c>
      <c r="G50" s="2757">
        <f t="shared" si="12"/>
        <v>0</v>
      </c>
      <c r="H50" s="2758">
        <f>L50+P50+T50+X50</f>
        <v>2891.99</v>
      </c>
      <c r="I50" s="2762" t="s">
        <v>233</v>
      </c>
      <c r="J50" s="2763" t="s">
        <v>233</v>
      </c>
      <c r="K50" s="2757">
        <v>0</v>
      </c>
      <c r="L50" s="2758">
        <f>L43*'Вхідні дані'!$D$46</f>
        <v>0</v>
      </c>
      <c r="M50" s="2762" t="s">
        <v>233</v>
      </c>
      <c r="N50" s="2763" t="s">
        <v>233</v>
      </c>
      <c r="O50" s="2757">
        <v>0</v>
      </c>
      <c r="P50" s="2971">
        <f>P43*'Вхідні дані'!$D$46</f>
        <v>0</v>
      </c>
      <c r="Q50" s="2762" t="s">
        <v>233</v>
      </c>
      <c r="R50" s="2764" t="s">
        <v>233</v>
      </c>
      <c r="S50" s="2760">
        <v>0</v>
      </c>
      <c r="T50" s="2758">
        <f>T43*'Вхідні дані'!$D$46</f>
        <v>0</v>
      </c>
      <c r="U50" s="2762" t="s">
        <v>233</v>
      </c>
      <c r="V50" s="2763" t="s">
        <v>233</v>
      </c>
      <c r="W50" s="2760">
        <v>0</v>
      </c>
      <c r="X50" s="2758">
        <f>X43*'Вхідні дані'!$D$46</f>
        <v>2891.99</v>
      </c>
      <c r="Y50" s="2161"/>
      <c r="AB50" s="1098">
        <f t="shared" si="1"/>
        <v>271.06880000000001</v>
      </c>
      <c r="AC50" s="1098"/>
      <c r="AD50" s="1098"/>
      <c r="AE50" s="1098">
        <v>0</v>
      </c>
      <c r="AF50" s="1098">
        <f t="shared" si="3"/>
        <v>271.06880000000001</v>
      </c>
      <c r="AH50" s="2115"/>
      <c r="AI50" s="2113"/>
      <c r="AJ50" s="2113"/>
      <c r="AK50" s="2113"/>
      <c r="AL50" s="2113"/>
      <c r="AN50" s="2983"/>
      <c r="AO50" s="2983"/>
      <c r="AP50" s="2983"/>
      <c r="AQ50" s="2983"/>
      <c r="AR50" s="2983"/>
      <c r="AS50" s="2791"/>
    </row>
    <row r="51" spans="1:45" s="121" customFormat="1" ht="22.9" customHeight="1" x14ac:dyDescent="0.25">
      <c r="A51" s="119">
        <v>8</v>
      </c>
      <c r="B51" s="2951" t="s">
        <v>194</v>
      </c>
      <c r="C51" s="2798" t="s">
        <v>73</v>
      </c>
      <c r="D51" s="2799" t="s">
        <v>40</v>
      </c>
      <c r="E51" s="2767">
        <f>E43+E44+E45</f>
        <v>21007.72</v>
      </c>
      <c r="F51" s="2765">
        <f t="shared" ref="F51:W51" si="13">F43+F44+F45</f>
        <v>41361.71</v>
      </c>
      <c r="G51" s="2765">
        <f t="shared" si="13"/>
        <v>39127.1</v>
      </c>
      <c r="H51" s="2766">
        <f>H43+H44+H45</f>
        <v>76423.81</v>
      </c>
      <c r="I51" s="2767">
        <f>I43+I44+I45</f>
        <v>0</v>
      </c>
      <c r="J51" s="2765">
        <f t="shared" si="13"/>
        <v>0</v>
      </c>
      <c r="K51" s="2765">
        <f>K43+K44+K45</f>
        <v>0</v>
      </c>
      <c r="L51" s="2766">
        <f t="shared" si="13"/>
        <v>0</v>
      </c>
      <c r="M51" s="2767">
        <f t="shared" si="13"/>
        <v>0</v>
      </c>
      <c r="N51" s="2765">
        <f t="shared" si="13"/>
        <v>0</v>
      </c>
      <c r="O51" s="2765">
        <v>0</v>
      </c>
      <c r="P51" s="2972">
        <f>P43+P44+P45</f>
        <v>0</v>
      </c>
      <c r="Q51" s="2767">
        <f t="shared" si="13"/>
        <v>0</v>
      </c>
      <c r="R51" s="2765">
        <f t="shared" si="13"/>
        <v>927.23</v>
      </c>
      <c r="S51" s="2765">
        <f>S43+S44+S45</f>
        <v>0</v>
      </c>
      <c r="T51" s="2766">
        <f>T43+T44+T45</f>
        <v>0</v>
      </c>
      <c r="U51" s="2767">
        <f t="shared" si="13"/>
        <v>21007.72</v>
      </c>
      <c r="V51" s="2765">
        <f>V43+V44+V45</f>
        <v>40434.49</v>
      </c>
      <c r="W51" s="2765">
        <f t="shared" si="13"/>
        <v>39127.1</v>
      </c>
      <c r="X51" s="2766">
        <f>X43+X44+X45</f>
        <v>76423.81</v>
      </c>
      <c r="Y51" s="153"/>
      <c r="AB51" s="1098">
        <f t="shared" si="1"/>
        <v>7163.2727000000004</v>
      </c>
      <c r="AC51" s="1098"/>
      <c r="AD51" s="1098"/>
      <c r="AE51" s="1098">
        <v>0</v>
      </c>
      <c r="AF51" s="1098">
        <f t="shared" si="3"/>
        <v>7163.2727000000004</v>
      </c>
      <c r="AH51" s="2115"/>
      <c r="AI51" s="2113"/>
      <c r="AJ51" s="2113"/>
      <c r="AK51" s="2113"/>
      <c r="AL51" s="2113"/>
      <c r="AM51" s="2113"/>
      <c r="AN51" s="2983"/>
      <c r="AO51" s="2983"/>
      <c r="AP51" s="2983"/>
      <c r="AQ51" s="2983"/>
      <c r="AR51" s="2983"/>
      <c r="AS51" s="2979"/>
    </row>
    <row r="52" spans="1:45" s="121" customFormat="1" x14ac:dyDescent="0.25">
      <c r="A52" s="119">
        <v>9</v>
      </c>
      <c r="B52" s="2951" t="s">
        <v>195</v>
      </c>
      <c r="C52" s="2802" t="s">
        <v>234</v>
      </c>
      <c r="D52" s="2799" t="s">
        <v>74</v>
      </c>
      <c r="E52" s="2769">
        <f>E51/E55*1000</f>
        <v>2191.56</v>
      </c>
      <c r="F52" s="2770">
        <f>F51/F55*1000</f>
        <v>4671.8900000000003</v>
      </c>
      <c r="G52" s="2763" t="s">
        <v>233</v>
      </c>
      <c r="H52" s="2768">
        <f>H51/H58*1000</f>
        <v>7163.27</v>
      </c>
      <c r="I52" s="2769">
        <v>0</v>
      </c>
      <c r="J52" s="2770">
        <v>0</v>
      </c>
      <c r="K52" s="2771">
        <v>0</v>
      </c>
      <c r="L52" s="2768">
        <v>0</v>
      </c>
      <c r="M52" s="2769">
        <v>0</v>
      </c>
      <c r="N52" s="2770">
        <v>0</v>
      </c>
      <c r="O52" s="2770">
        <v>0</v>
      </c>
      <c r="P52" s="2975">
        <v>0</v>
      </c>
      <c r="Q52" s="2772">
        <v>0</v>
      </c>
      <c r="R52" s="2770">
        <f>R51/R55*1000</f>
        <v>4671.8900000000003</v>
      </c>
      <c r="S52" s="2770">
        <v>0</v>
      </c>
      <c r="T52" s="2768">
        <v>0</v>
      </c>
      <c r="U52" s="2772">
        <f>U51/U55*1000</f>
        <v>2191.56</v>
      </c>
      <c r="V52" s="2770">
        <f>V51/V55*1000</f>
        <v>4671.8900000000003</v>
      </c>
      <c r="W52" s="2770">
        <v>2565.2399999999998</v>
      </c>
      <c r="X52" s="2768">
        <f>X51/X58*1000</f>
        <v>7163.27</v>
      </c>
      <c r="Y52" s="2977"/>
      <c r="Z52" s="2978"/>
      <c r="AA52" s="116"/>
      <c r="AB52" s="1098"/>
      <c r="AC52" s="1098"/>
      <c r="AD52" s="1098"/>
      <c r="AE52" s="1098"/>
      <c r="AF52" s="1098"/>
      <c r="AH52" s="2113"/>
      <c r="AI52" s="2113"/>
      <c r="AJ52" s="2113"/>
      <c r="AK52" s="2113"/>
      <c r="AL52" s="2113"/>
      <c r="AM52" s="2113"/>
    </row>
    <row r="53" spans="1:45" s="121" customFormat="1" x14ac:dyDescent="0.25">
      <c r="A53" s="119"/>
      <c r="B53" s="2948" t="s">
        <v>89</v>
      </c>
      <c r="C53" s="2797" t="s">
        <v>235</v>
      </c>
      <c r="D53" s="2799" t="s">
        <v>74</v>
      </c>
      <c r="E53" s="2773">
        <f>E14/E51*1000</f>
        <v>392.57</v>
      </c>
      <c r="F53" s="2757">
        <f>F14/F55*1000</f>
        <v>2977.59</v>
      </c>
      <c r="G53" s="2763" t="s">
        <v>233</v>
      </c>
      <c r="H53" s="2768">
        <f>H14/H58*1000</f>
        <v>5120.62</v>
      </c>
      <c r="I53" s="2773">
        <v>0</v>
      </c>
      <c r="J53" s="2757">
        <v>0</v>
      </c>
      <c r="K53" s="2774">
        <v>0</v>
      </c>
      <c r="L53" s="2768">
        <v>0</v>
      </c>
      <c r="M53" s="2773">
        <v>0</v>
      </c>
      <c r="N53" s="2757">
        <v>0</v>
      </c>
      <c r="O53" s="2757">
        <v>0</v>
      </c>
      <c r="P53" s="2975">
        <v>0</v>
      </c>
      <c r="Q53" s="2759">
        <v>0</v>
      </c>
      <c r="R53" s="2757">
        <f>R14/R55*1000</f>
        <v>2977.59</v>
      </c>
      <c r="S53" s="2757">
        <v>0</v>
      </c>
      <c r="T53" s="2768">
        <v>0</v>
      </c>
      <c r="U53" s="2759">
        <f>U14/U58*1000</f>
        <v>860.35</v>
      </c>
      <c r="V53" s="2757">
        <f>V14/V55*1000</f>
        <v>2977.59</v>
      </c>
      <c r="W53" s="2757">
        <f>W14/W58*1000</f>
        <v>1775.18</v>
      </c>
      <c r="X53" s="2775">
        <f>X14/X58*1000</f>
        <v>5120.62</v>
      </c>
      <c r="Y53" s="2977"/>
      <c r="Z53" s="2979"/>
      <c r="AB53" s="1098"/>
      <c r="AC53" s="1098"/>
      <c r="AD53" s="1098"/>
      <c r="AE53" s="1098"/>
      <c r="AF53" s="1098"/>
      <c r="AH53" s="2113"/>
      <c r="AI53" s="2113"/>
      <c r="AJ53" s="2113"/>
      <c r="AK53" s="2113"/>
      <c r="AL53" s="2113"/>
      <c r="AM53" s="2113"/>
    </row>
    <row r="54" spans="1:45" s="121" customFormat="1" x14ac:dyDescent="0.25">
      <c r="A54" s="119"/>
      <c r="B54" s="2948" t="s">
        <v>91</v>
      </c>
      <c r="C54" s="2797" t="s">
        <v>236</v>
      </c>
      <c r="D54" s="2799" t="s">
        <v>74</v>
      </c>
      <c r="E54" s="2773">
        <f>(E43-E14)/E51*1000</f>
        <v>607.42999999999995</v>
      </c>
      <c r="F54" s="2757">
        <f>(F43-F14)/F55*1000</f>
        <v>1694.3</v>
      </c>
      <c r="G54" s="2763" t="s">
        <v>233</v>
      </c>
      <c r="H54" s="2768">
        <f>(H43-H14)/H58*1000</f>
        <v>1656.11</v>
      </c>
      <c r="I54" s="2773">
        <v>0</v>
      </c>
      <c r="J54" s="2757">
        <v>0</v>
      </c>
      <c r="K54" s="2774">
        <v>0</v>
      </c>
      <c r="L54" s="2768">
        <v>0</v>
      </c>
      <c r="M54" s="2773">
        <v>0</v>
      </c>
      <c r="N54" s="2757">
        <v>0</v>
      </c>
      <c r="O54" s="2757">
        <v>0</v>
      </c>
      <c r="P54" s="2975">
        <v>0</v>
      </c>
      <c r="Q54" s="2759">
        <v>0</v>
      </c>
      <c r="R54" s="2757">
        <f>(R43-R14)/R55*1000</f>
        <v>1694.3</v>
      </c>
      <c r="S54" s="2757">
        <v>0</v>
      </c>
      <c r="T54" s="2768">
        <v>0</v>
      </c>
      <c r="U54" s="2759">
        <f>(U43-U14)/U58*1000</f>
        <v>1331.21</v>
      </c>
      <c r="V54" s="2757">
        <f>(V43-V14)/V55*1000</f>
        <v>1694.3</v>
      </c>
      <c r="W54" s="2757">
        <f>(W43-W14)/W58*1000</f>
        <v>790.07</v>
      </c>
      <c r="X54" s="2775">
        <f>(X43-X14)/X58*1000</f>
        <v>1656.11</v>
      </c>
      <c r="Y54" s="2977"/>
      <c r="Z54" s="2979"/>
      <c r="AB54" s="1098"/>
      <c r="AC54" s="1098"/>
      <c r="AD54" s="1098"/>
      <c r="AE54" s="1098"/>
      <c r="AF54" s="1098"/>
      <c r="AH54" s="2113"/>
      <c r="AI54" s="2113"/>
      <c r="AJ54" s="2113"/>
      <c r="AK54" s="2113"/>
      <c r="AL54" s="2113"/>
      <c r="AM54" s="2113"/>
    </row>
    <row r="55" spans="1:45" s="121" customFormat="1" ht="21" x14ac:dyDescent="0.25">
      <c r="A55" s="119">
        <v>10</v>
      </c>
      <c r="B55" s="2952" t="s">
        <v>196</v>
      </c>
      <c r="C55" s="2803" t="s">
        <v>562</v>
      </c>
      <c r="D55" s="2799" t="s">
        <v>22</v>
      </c>
      <c r="E55" s="2759">
        <f t="shared" ref="E55:H56" si="14">I55+M55+Q55+U55</f>
        <v>9585.7199999999993</v>
      </c>
      <c r="F55" s="2757">
        <f>J55+N55+R55+V55</f>
        <v>8853.31</v>
      </c>
      <c r="G55" s="2757">
        <f t="shared" si="14"/>
        <v>15252.76</v>
      </c>
      <c r="H55" s="2758">
        <f t="shared" si="14"/>
        <v>9459.3799999999992</v>
      </c>
      <c r="I55" s="2759">
        <f>'Д 7_РП'!E75</f>
        <v>0</v>
      </c>
      <c r="J55" s="2757">
        <f>'Д 7_РП'!F75</f>
        <v>0</v>
      </c>
      <c r="K55" s="2760">
        <f>'Д 4_Т на П'!F45</f>
        <v>0</v>
      </c>
      <c r="L55" s="2758">
        <f>'Д 7_РП'!G75</f>
        <v>0</v>
      </c>
      <c r="M55" s="2759">
        <f>'Д 7_РП'!E83</f>
        <v>0</v>
      </c>
      <c r="N55" s="2757">
        <f>'Д 7_РП'!F83</f>
        <v>0</v>
      </c>
      <c r="O55" s="2757">
        <v>0</v>
      </c>
      <c r="P55" s="2971">
        <f>'Д 7_РП'!G83</f>
        <v>0</v>
      </c>
      <c r="Q55" s="2759">
        <f>'Д 7_РП'!E87</f>
        <v>0</v>
      </c>
      <c r="R55" s="2761">
        <f>'Д 7_РП'!F87</f>
        <v>198.47</v>
      </c>
      <c r="S55" s="2760">
        <v>0</v>
      </c>
      <c r="T55" s="2758">
        <f>'Д 7_РП'!G87</f>
        <v>0</v>
      </c>
      <c r="U55" s="2759">
        <f>'Д 7_РП'!E91</f>
        <v>9585.7199999999993</v>
      </c>
      <c r="V55" s="2757">
        <f>'Д 7_РП'!F91</f>
        <v>8654.84</v>
      </c>
      <c r="W55" s="2760">
        <f>'Д 4_Т на П'!F48</f>
        <v>15252.76</v>
      </c>
      <c r="X55" s="2758">
        <f>'Д 7_РП'!G91</f>
        <v>9459.3799999999992</v>
      </c>
      <c r="Y55" s="2977"/>
      <c r="Z55" s="2979"/>
      <c r="AB55" s="1098"/>
      <c r="AC55" s="1098"/>
      <c r="AD55" s="1098"/>
      <c r="AE55" s="1098"/>
      <c r="AF55" s="1098"/>
      <c r="AH55" s="2113"/>
      <c r="AI55" s="2113"/>
      <c r="AJ55" s="2113"/>
      <c r="AK55" s="2113"/>
      <c r="AL55" s="2113"/>
      <c r="AM55" s="2113"/>
    </row>
    <row r="56" spans="1:45" s="121" customFormat="1" ht="15" customHeight="1" x14ac:dyDescent="0.25">
      <c r="A56" s="119">
        <v>11</v>
      </c>
      <c r="B56" s="2952" t="s">
        <v>197</v>
      </c>
      <c r="C56" s="2804" t="s">
        <v>76</v>
      </c>
      <c r="D56" s="2799" t="s">
        <v>22</v>
      </c>
      <c r="E56" s="2759">
        <f t="shared" si="14"/>
        <v>0</v>
      </c>
      <c r="F56" s="2757">
        <f t="shared" si="14"/>
        <v>0</v>
      </c>
      <c r="G56" s="2757">
        <f t="shared" si="14"/>
        <v>0</v>
      </c>
      <c r="H56" s="2758">
        <f t="shared" si="14"/>
        <v>0</v>
      </c>
      <c r="I56" s="2777">
        <v>0</v>
      </c>
      <c r="J56" s="2760">
        <v>0</v>
      </c>
      <c r="K56" s="2760">
        <v>0</v>
      </c>
      <c r="L56" s="2780">
        <v>0</v>
      </c>
      <c r="M56" s="2777">
        <v>0</v>
      </c>
      <c r="N56" s="2760">
        <v>0</v>
      </c>
      <c r="O56" s="2760">
        <v>0</v>
      </c>
      <c r="P56" s="2969">
        <v>0</v>
      </c>
      <c r="Q56" s="2777">
        <v>0</v>
      </c>
      <c r="R56" s="2778">
        <v>0</v>
      </c>
      <c r="S56" s="2760">
        <v>0</v>
      </c>
      <c r="T56" s="2780">
        <v>0</v>
      </c>
      <c r="U56" s="2777">
        <v>0</v>
      </c>
      <c r="V56" s="2760">
        <v>0</v>
      </c>
      <c r="W56" s="2760">
        <v>0</v>
      </c>
      <c r="X56" s="2780">
        <v>0</v>
      </c>
      <c r="Y56" s="2977"/>
      <c r="Z56" s="2979"/>
      <c r="AB56" s="1098"/>
      <c r="AC56" s="1098"/>
      <c r="AD56" s="1098"/>
      <c r="AE56" s="1098"/>
      <c r="AF56" s="1098"/>
      <c r="AH56" s="2113"/>
      <c r="AI56" s="2113"/>
      <c r="AJ56" s="2113"/>
      <c r="AK56" s="2113"/>
      <c r="AL56" s="2113"/>
      <c r="AM56" s="2113"/>
    </row>
    <row r="57" spans="1:45" s="121" customFormat="1" x14ac:dyDescent="0.25">
      <c r="A57" s="119">
        <v>12</v>
      </c>
      <c r="B57" s="2952" t="s">
        <v>198</v>
      </c>
      <c r="C57" s="2805" t="s">
        <v>77</v>
      </c>
      <c r="D57" s="2799" t="s">
        <v>74</v>
      </c>
      <c r="E57" s="2777">
        <v>0</v>
      </c>
      <c r="F57" s="2760">
        <v>0</v>
      </c>
      <c r="G57" s="2760">
        <v>0</v>
      </c>
      <c r="H57" s="2780">
        <v>0</v>
      </c>
      <c r="I57" s="2777">
        <v>0</v>
      </c>
      <c r="J57" s="2760">
        <v>0</v>
      </c>
      <c r="K57" s="2760">
        <v>0</v>
      </c>
      <c r="L57" s="2780">
        <v>0</v>
      </c>
      <c r="M57" s="2777">
        <v>0</v>
      </c>
      <c r="N57" s="2760">
        <v>0</v>
      </c>
      <c r="O57" s="2760">
        <v>0</v>
      </c>
      <c r="P57" s="2969">
        <v>0</v>
      </c>
      <c r="Q57" s="2777">
        <v>0</v>
      </c>
      <c r="R57" s="2778">
        <v>0</v>
      </c>
      <c r="S57" s="2760">
        <v>0</v>
      </c>
      <c r="T57" s="2780">
        <v>0</v>
      </c>
      <c r="U57" s="2777">
        <v>0</v>
      </c>
      <c r="V57" s="2760">
        <v>0</v>
      </c>
      <c r="W57" s="2760">
        <v>0</v>
      </c>
      <c r="X57" s="2780">
        <v>0</v>
      </c>
      <c r="Y57" s="2977"/>
      <c r="Z57" s="2979"/>
      <c r="AB57" s="1098"/>
      <c r="AC57" s="1098"/>
      <c r="AD57" s="1098"/>
      <c r="AE57" s="1098"/>
      <c r="AF57" s="1098"/>
      <c r="AH57" s="2113"/>
      <c r="AI57" s="2113"/>
      <c r="AJ57" s="2113"/>
      <c r="AK57" s="2113"/>
      <c r="AL57" s="2113"/>
      <c r="AM57" s="2113"/>
    </row>
    <row r="58" spans="1:45" s="121" customFormat="1" ht="21" x14ac:dyDescent="0.25">
      <c r="A58" s="119">
        <v>13</v>
      </c>
      <c r="B58" s="2952" t="s">
        <v>199</v>
      </c>
      <c r="C58" s="2806" t="s">
        <v>1964</v>
      </c>
      <c r="D58" s="2807" t="s">
        <v>22</v>
      </c>
      <c r="E58" s="2759">
        <f>I58+M58+Q58+U58</f>
        <v>9585.7199999999993</v>
      </c>
      <c r="F58" s="2757">
        <f>J58+N58+R58+V58</f>
        <v>10760.19</v>
      </c>
      <c r="G58" s="2757">
        <f>K58+O58+S58+W58</f>
        <v>15269.14</v>
      </c>
      <c r="H58" s="2758">
        <f>L58+P58+T58+X58</f>
        <v>10668.84</v>
      </c>
      <c r="I58" s="2759">
        <f>'Д 7_РП'!E27</f>
        <v>0</v>
      </c>
      <c r="J58" s="2757">
        <f>'Д 7_РП'!F27</f>
        <v>0</v>
      </c>
      <c r="K58" s="2760">
        <v>0</v>
      </c>
      <c r="L58" s="2758">
        <f>'Д 7_РП'!G27</f>
        <v>0</v>
      </c>
      <c r="M58" s="2759">
        <f>'Д 7_РП'!E30</f>
        <v>0</v>
      </c>
      <c r="N58" s="2757">
        <f>'Д 7_РП'!F30</f>
        <v>0</v>
      </c>
      <c r="O58" s="2757">
        <v>16.38</v>
      </c>
      <c r="P58" s="2971">
        <f>'Д 7_РП'!G30</f>
        <v>0</v>
      </c>
      <c r="Q58" s="2759">
        <f>'Д 7_РП'!E33</f>
        <v>0</v>
      </c>
      <c r="R58" s="2761">
        <f>'Д 7_РП'!F33</f>
        <v>214.44</v>
      </c>
      <c r="S58" s="2760">
        <v>0</v>
      </c>
      <c r="T58" s="2758">
        <f>'Д 7_РП'!G33</f>
        <v>0</v>
      </c>
      <c r="U58" s="2759">
        <f>'Д 7_РП'!E36</f>
        <v>9585.7199999999993</v>
      </c>
      <c r="V58" s="2757">
        <f>'Д 7_РП'!F36</f>
        <v>10545.75</v>
      </c>
      <c r="W58" s="2760">
        <v>15252.76</v>
      </c>
      <c r="X58" s="2758">
        <f>'Д 7_РП'!G36</f>
        <v>10668.84</v>
      </c>
      <c r="Y58" s="2977"/>
      <c r="Z58" s="2979"/>
      <c r="AB58" s="1098">
        <f>H58</f>
        <v>10668.84</v>
      </c>
      <c r="AC58" s="1098"/>
      <c r="AD58" s="1098"/>
      <c r="AE58" s="1098">
        <f>T58</f>
        <v>0</v>
      </c>
      <c r="AF58" s="1098">
        <f>X58</f>
        <v>10668.84</v>
      </c>
      <c r="AG58" s="1098">
        <f>AB58-AC58-AD58-AE58-AF58</f>
        <v>0</v>
      </c>
      <c r="AH58" s="2113"/>
      <c r="AI58" s="2113"/>
      <c r="AJ58" s="2113"/>
      <c r="AK58" s="2113"/>
      <c r="AL58" s="2113"/>
      <c r="AM58" s="2113"/>
    </row>
    <row r="59" spans="1:45" s="121" customFormat="1" ht="21.75" thickBot="1" x14ac:dyDescent="0.3">
      <c r="A59" s="119">
        <v>14</v>
      </c>
      <c r="B59" s="2953" t="s">
        <v>200</v>
      </c>
      <c r="C59" s="2808" t="s">
        <v>237</v>
      </c>
      <c r="D59" s="2809" t="s">
        <v>74</v>
      </c>
      <c r="E59" s="2954">
        <f>E43/E55*1000</f>
        <v>2191.56</v>
      </c>
      <c r="F59" s="2955">
        <f t="shared" ref="F59" si="15">F43/F55*1000</f>
        <v>4671.8900000000003</v>
      </c>
      <c r="G59" s="2956">
        <f>G43/G58*1000</f>
        <v>2562.5</v>
      </c>
      <c r="H59" s="2956">
        <f>H43/H58*1000</f>
        <v>6776.73</v>
      </c>
      <c r="I59" s="2954">
        <v>0</v>
      </c>
      <c r="J59" s="2955">
        <v>0</v>
      </c>
      <c r="K59" s="2956">
        <v>0</v>
      </c>
      <c r="L59" s="2956">
        <v>0</v>
      </c>
      <c r="M59" s="2954">
        <v>0</v>
      </c>
      <c r="N59" s="2955">
        <v>0</v>
      </c>
      <c r="O59" s="2956">
        <v>0</v>
      </c>
      <c r="P59" s="2956">
        <v>0</v>
      </c>
      <c r="Q59" s="2957">
        <v>0</v>
      </c>
      <c r="R59" s="2955">
        <f>R43/R55*1000</f>
        <v>4671.8900000000003</v>
      </c>
      <c r="S59" s="2955">
        <v>0</v>
      </c>
      <c r="T59" s="2958">
        <v>0</v>
      </c>
      <c r="U59" s="2957">
        <f>U43/U55*1000</f>
        <v>2191.56</v>
      </c>
      <c r="V59" s="2955">
        <f>V43/V55*1000</f>
        <v>4671.8900000000003</v>
      </c>
      <c r="W59" s="2955">
        <v>2565.2399999999998</v>
      </c>
      <c r="X59" s="2958">
        <f>X43/X58*1000</f>
        <v>6776.73</v>
      </c>
      <c r="Y59" s="1186"/>
      <c r="AB59" s="1098"/>
      <c r="AC59" s="1098"/>
      <c r="AD59" s="1098"/>
      <c r="AE59" s="1098"/>
      <c r="AF59" s="1098"/>
      <c r="AH59" s="2113"/>
      <c r="AI59" s="2113"/>
      <c r="AJ59" s="2113"/>
      <c r="AK59" s="2113"/>
      <c r="AL59" s="2113"/>
      <c r="AM59" s="2113"/>
    </row>
    <row r="60" spans="1:45" s="121" customFormat="1" x14ac:dyDescent="0.25">
      <c r="A60" s="130"/>
      <c r="B60" s="2959"/>
      <c r="C60" s="2960"/>
      <c r="D60" s="2961"/>
      <c r="E60" s="2962"/>
      <c r="F60" s="2962"/>
      <c r="G60" s="2962"/>
      <c r="H60" s="2962"/>
      <c r="I60" s="2962"/>
      <c r="J60" s="2962"/>
      <c r="K60" s="2962"/>
      <c r="L60" s="2962"/>
      <c r="M60" s="2962"/>
      <c r="N60" s="2962"/>
      <c r="O60" s="2962"/>
      <c r="P60" s="2962"/>
      <c r="Q60" s="2962"/>
      <c r="R60" s="2962"/>
      <c r="S60" s="2962"/>
      <c r="T60" s="2962"/>
      <c r="U60" s="2962"/>
      <c r="V60" s="2962"/>
      <c r="W60" s="2962"/>
      <c r="X60" s="2962"/>
      <c r="Y60" s="1187"/>
      <c r="AB60" s="1098"/>
      <c r="AC60" s="1098"/>
      <c r="AD60" s="1098"/>
      <c r="AE60" s="1098"/>
      <c r="AF60" s="1098"/>
      <c r="AH60" s="2113"/>
      <c r="AI60" s="2113"/>
      <c r="AJ60" s="2113"/>
      <c r="AK60" s="2113"/>
      <c r="AL60" s="2113"/>
      <c r="AM60" s="2113"/>
    </row>
    <row r="61" spans="1:45" x14ac:dyDescent="0.25">
      <c r="A61" s="132"/>
      <c r="B61" s="2963"/>
      <c r="C61" s="3670" t="s">
        <v>238</v>
      </c>
      <c r="D61" s="3670"/>
      <c r="E61" s="3670"/>
      <c r="F61" s="3670"/>
      <c r="G61" s="3670"/>
      <c r="H61" s="3670"/>
      <c r="I61" s="3670"/>
      <c r="J61" s="3670"/>
      <c r="K61" s="3670"/>
      <c r="L61" s="3670"/>
      <c r="M61" s="3670"/>
      <c r="N61" s="3670"/>
      <c r="O61" s="3670"/>
      <c r="P61" s="3670"/>
      <c r="Q61" s="3670"/>
      <c r="R61" s="3670"/>
      <c r="S61" s="3670"/>
      <c r="T61" s="3670"/>
      <c r="U61" s="3670"/>
      <c r="V61" s="3670"/>
      <c r="W61" s="3670"/>
      <c r="X61" s="3670"/>
    </row>
    <row r="62" spans="1:45" ht="15" customHeight="1" x14ac:dyDescent="0.25">
      <c r="B62" s="2964"/>
      <c r="C62" s="3671" t="s">
        <v>184</v>
      </c>
      <c r="D62" s="3671"/>
      <c r="E62" s="3671"/>
      <c r="F62" s="3671"/>
      <c r="G62" s="3671"/>
      <c r="H62" s="3671"/>
      <c r="I62" s="3671"/>
      <c r="J62" s="3671"/>
      <c r="K62" s="3671"/>
      <c r="L62" s="3671"/>
      <c r="M62" s="3671"/>
      <c r="N62" s="3671"/>
      <c r="O62" s="3671"/>
      <c r="P62" s="3671"/>
      <c r="Q62" s="2790"/>
      <c r="R62" s="2790"/>
      <c r="S62" s="2790"/>
      <c r="T62" s="2790"/>
      <c r="U62" s="2791"/>
      <c r="V62" s="2791"/>
      <c r="W62" s="2791"/>
      <c r="X62" s="2791"/>
    </row>
    <row r="63" spans="1:45" ht="15" customHeight="1" x14ac:dyDescent="0.25">
      <c r="B63" s="2964"/>
      <c r="C63" s="2790"/>
      <c r="D63" s="2790"/>
      <c r="E63" s="2790"/>
      <c r="F63" s="2790"/>
      <c r="G63" s="2790"/>
      <c r="H63" s="2790"/>
      <c r="I63" s="2790"/>
      <c r="J63" s="2790"/>
      <c r="K63" s="2790"/>
      <c r="L63" s="2790"/>
      <c r="M63" s="2790"/>
      <c r="N63" s="2790"/>
      <c r="O63" s="2790"/>
      <c r="P63" s="2790"/>
      <c r="Q63" s="2790"/>
      <c r="R63" s="2790"/>
      <c r="S63" s="2790"/>
      <c r="T63" s="2790"/>
      <c r="U63" s="2791"/>
      <c r="V63" s="2791"/>
      <c r="W63" s="2791"/>
      <c r="X63" s="2791"/>
    </row>
    <row r="64" spans="1:45" ht="15" customHeight="1" x14ac:dyDescent="0.25">
      <c r="B64" s="2964"/>
      <c r="C64" s="2790"/>
      <c r="D64" s="2790"/>
      <c r="E64" s="2790"/>
      <c r="F64" s="2790"/>
      <c r="G64" s="2790"/>
      <c r="H64" s="2790"/>
      <c r="I64" s="2790"/>
      <c r="J64" s="2790"/>
      <c r="K64" s="2790"/>
      <c r="L64" s="2790"/>
      <c r="M64" s="2790"/>
      <c r="N64" s="2790"/>
      <c r="O64" s="2790"/>
      <c r="P64" s="2790"/>
      <c r="Q64" s="2790"/>
      <c r="R64" s="2790"/>
      <c r="S64" s="2790"/>
      <c r="T64" s="2790"/>
      <c r="U64" s="2791"/>
      <c r="V64" s="2791"/>
      <c r="W64" s="2791"/>
      <c r="X64" s="2791"/>
    </row>
    <row r="65" spans="1:39" ht="15" customHeight="1" x14ac:dyDescent="0.25">
      <c r="B65" s="2964"/>
      <c r="C65" s="2790"/>
      <c r="D65" s="2790"/>
      <c r="E65" s="2790"/>
      <c r="F65" s="2790"/>
      <c r="G65" s="2790"/>
      <c r="H65" s="2790"/>
      <c r="I65" s="2790"/>
      <c r="J65" s="2790"/>
      <c r="K65" s="2790"/>
      <c r="L65" s="2790"/>
      <c r="M65" s="2790"/>
      <c r="N65" s="2790"/>
      <c r="O65" s="2790"/>
      <c r="P65" s="2790"/>
      <c r="Q65" s="2790"/>
      <c r="R65" s="2790"/>
      <c r="S65" s="2790"/>
      <c r="T65" s="2790"/>
      <c r="U65" s="2791"/>
      <c r="V65" s="2791"/>
      <c r="W65" s="2791"/>
      <c r="X65" s="2791"/>
    </row>
    <row r="66" spans="1:39" ht="15" customHeight="1" x14ac:dyDescent="0.25">
      <c r="B66" s="2964"/>
      <c r="C66" s="2790"/>
      <c r="D66" s="2790"/>
      <c r="E66" s="2790"/>
      <c r="F66" s="2790"/>
      <c r="G66" s="2790"/>
      <c r="H66" s="2790"/>
      <c r="I66" s="2790"/>
      <c r="J66" s="2790"/>
      <c r="K66" s="2790"/>
      <c r="L66" s="2790"/>
      <c r="M66" s="2790"/>
      <c r="N66" s="2790"/>
      <c r="O66" s="2790"/>
      <c r="P66" s="2790"/>
      <c r="Q66" s="2790"/>
      <c r="R66" s="2790"/>
      <c r="S66" s="2790"/>
      <c r="T66" s="2790"/>
      <c r="U66" s="2791"/>
      <c r="V66" s="2791"/>
      <c r="W66" s="2791"/>
      <c r="X66" s="2791"/>
    </row>
    <row r="67" spans="1:39" ht="15" customHeight="1" x14ac:dyDescent="0.25">
      <c r="B67" s="2964"/>
      <c r="C67" s="2790"/>
      <c r="D67" s="2790"/>
      <c r="E67" s="2790"/>
      <c r="F67" s="2790"/>
      <c r="G67" s="2790"/>
      <c r="H67" s="2790"/>
      <c r="I67" s="2790"/>
      <c r="J67" s="2790"/>
      <c r="K67" s="2790"/>
      <c r="L67" s="2790"/>
      <c r="M67" s="2790"/>
      <c r="N67" s="2790"/>
      <c r="O67" s="2790"/>
      <c r="P67" s="2790"/>
      <c r="Q67" s="2790"/>
      <c r="R67" s="2790"/>
      <c r="S67" s="2790"/>
      <c r="T67" s="2790"/>
      <c r="U67" s="2791"/>
      <c r="V67" s="2791"/>
      <c r="W67" s="2791"/>
      <c r="X67" s="2791"/>
    </row>
    <row r="68" spans="1:39" ht="15" customHeight="1" x14ac:dyDescent="0.25">
      <c r="B68" s="2964"/>
      <c r="C68" s="2790"/>
      <c r="D68" s="2790"/>
      <c r="E68" s="2790"/>
      <c r="F68" s="2790"/>
      <c r="G68" s="2790"/>
      <c r="H68" s="2790"/>
      <c r="I68" s="2790"/>
      <c r="J68" s="2790"/>
      <c r="K68" s="2790"/>
      <c r="L68" s="2790"/>
      <c r="M68" s="2790"/>
      <c r="N68" s="2790"/>
      <c r="O68" s="2790"/>
      <c r="P68" s="2790"/>
      <c r="Q68" s="2790"/>
      <c r="R68" s="2790"/>
      <c r="S68" s="2790"/>
      <c r="T68" s="2790"/>
      <c r="U68" s="2791"/>
      <c r="V68" s="2791"/>
      <c r="W68" s="2791"/>
      <c r="X68" s="2791"/>
    </row>
    <row r="69" spans="1:39" ht="15" customHeight="1" x14ac:dyDescent="0.25">
      <c r="B69" s="2964"/>
      <c r="C69" s="2790"/>
      <c r="D69" s="2790"/>
      <c r="E69" s="2790"/>
      <c r="F69" s="2790"/>
      <c r="G69" s="2790"/>
      <c r="H69" s="2790"/>
      <c r="I69" s="2790"/>
      <c r="J69" s="2791"/>
      <c r="K69" s="2791"/>
      <c r="L69" s="2791"/>
      <c r="M69" s="2791"/>
      <c r="N69" s="2790"/>
      <c r="O69" s="2792"/>
      <c r="P69" s="2790"/>
      <c r="Q69" s="2791"/>
      <c r="R69" s="2791"/>
      <c r="S69" s="2791"/>
      <c r="T69" s="2791"/>
      <c r="U69" s="2791"/>
      <c r="V69" s="2791"/>
      <c r="W69" s="2791"/>
      <c r="X69" s="2791"/>
    </row>
    <row r="70" spans="1:39" s="135" customFormat="1" ht="15" customHeight="1" x14ac:dyDescent="0.25">
      <c r="A70" s="134"/>
      <c r="B70" s="2965"/>
      <c r="C70" s="2754" t="str">
        <f>'Вхідні дані'!B13</f>
        <v>Начальник Адміністрації морського порту Чорноморськ</v>
      </c>
      <c r="D70" s="2755"/>
      <c r="E70" s="2755"/>
      <c r="F70" s="2755"/>
      <c r="G70" s="2755"/>
      <c r="H70" s="2755"/>
      <c r="I70" s="2755"/>
      <c r="J70" s="3672" t="s">
        <v>240</v>
      </c>
      <c r="K70" s="3673"/>
      <c r="L70" s="3673"/>
      <c r="M70" s="3673"/>
      <c r="N70" s="2755"/>
      <c r="O70" s="2755"/>
      <c r="P70" s="2755"/>
      <c r="Q70" s="2756" t="str">
        <f>'Вхідні дані'!F13</f>
        <v>Максим ШИРОКОВ</v>
      </c>
      <c r="R70" s="2936"/>
      <c r="S70" s="2936"/>
      <c r="T70" s="2936"/>
      <c r="U70" s="2755"/>
      <c r="V70" s="2755"/>
      <c r="W70" s="2755"/>
      <c r="X70" s="2755"/>
      <c r="Y70" s="897"/>
      <c r="AB70" s="2098"/>
      <c r="AC70" s="2098"/>
      <c r="AD70" s="2098"/>
      <c r="AE70" s="2098"/>
      <c r="AF70" s="2098"/>
      <c r="AH70" s="2114"/>
      <c r="AI70" s="2114"/>
      <c r="AJ70" s="2114"/>
      <c r="AK70" s="2114"/>
      <c r="AL70" s="2114"/>
      <c r="AM70" s="2114"/>
    </row>
    <row r="71" spans="1:39" s="135" customFormat="1" ht="15.75" x14ac:dyDescent="0.25">
      <c r="A71" s="134"/>
      <c r="B71" s="2965"/>
      <c r="C71" s="2966" t="s">
        <v>241</v>
      </c>
      <c r="D71" s="2755"/>
      <c r="E71" s="2755"/>
      <c r="F71" s="2755"/>
      <c r="G71" s="2755"/>
      <c r="H71" s="2755"/>
      <c r="I71" s="2755"/>
      <c r="J71" s="3662" t="s">
        <v>219</v>
      </c>
      <c r="K71" s="3662"/>
      <c r="L71" s="3662"/>
      <c r="M71" s="3662"/>
      <c r="N71" s="2755"/>
      <c r="O71" s="2755"/>
      <c r="P71" s="2755"/>
      <c r="Q71" s="3663" t="s">
        <v>239</v>
      </c>
      <c r="R71" s="3663"/>
      <c r="S71" s="3663"/>
      <c r="T71" s="3663"/>
      <c r="U71" s="2755"/>
      <c r="V71" s="2755"/>
      <c r="W71" s="2755"/>
      <c r="X71" s="2755"/>
      <c r="Y71" s="897"/>
      <c r="AB71" s="2098"/>
      <c r="AC71" s="2098"/>
      <c r="AD71" s="2098"/>
      <c r="AE71" s="2098"/>
      <c r="AF71" s="2098"/>
      <c r="AH71" s="2114"/>
      <c r="AI71" s="2114"/>
      <c r="AJ71" s="2114"/>
      <c r="AK71" s="2114"/>
      <c r="AL71" s="2114"/>
      <c r="AM71" s="2114"/>
    </row>
    <row r="72" spans="1:39" x14ac:dyDescent="0.25"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898"/>
    </row>
    <row r="73" spans="1:39" x14ac:dyDescent="0.25"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898"/>
    </row>
    <row r="74" spans="1:39" s="112" customFormat="1" x14ac:dyDescent="0.25">
      <c r="A74" s="110"/>
      <c r="B74" s="110"/>
      <c r="C74" s="922" t="s">
        <v>2403</v>
      </c>
      <c r="D74" s="922"/>
      <c r="E74" s="922"/>
      <c r="F74" s="922"/>
      <c r="G74" s="922"/>
      <c r="H74" s="922"/>
      <c r="I74" s="922"/>
      <c r="J74" s="922"/>
      <c r="K74" s="922"/>
      <c r="L74" s="922"/>
      <c r="M74" s="922"/>
      <c r="N74" s="922"/>
      <c r="O74" s="922"/>
      <c r="P74" s="922"/>
      <c r="Q74" s="922"/>
      <c r="R74" s="922"/>
      <c r="S74" s="922"/>
      <c r="T74" s="922"/>
      <c r="U74" s="922"/>
      <c r="V74" s="922"/>
      <c r="W74" s="922"/>
      <c r="X74" s="922"/>
      <c r="Y74" s="155"/>
      <c r="AB74" s="2095"/>
      <c r="AC74" s="2095"/>
      <c r="AD74" s="2095"/>
      <c r="AE74" s="2095"/>
      <c r="AF74" s="2095"/>
      <c r="AH74" s="2110"/>
      <c r="AI74" s="2110"/>
      <c r="AJ74" s="2110"/>
      <c r="AK74" s="2110"/>
      <c r="AL74" s="2110"/>
      <c r="AM74" s="2110"/>
    </row>
    <row r="75" spans="1:39" x14ac:dyDescent="0.25"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39" x14ac:dyDescent="0.25">
      <c r="C76"/>
      <c r="D76"/>
      <c r="E76" s="2791"/>
      <c r="F76" s="2791"/>
      <c r="G76" s="2791"/>
      <c r="H76" s="2791"/>
      <c r="I76" s="2791"/>
      <c r="J76" s="2791"/>
      <c r="K76" s="2791"/>
      <c r="L76" s="2978"/>
      <c r="M76" s="2791"/>
      <c r="N76" s="2791"/>
      <c r="O76" s="2791"/>
      <c r="P76" s="2791"/>
      <c r="Q76" s="2791"/>
      <c r="R76" s="2791"/>
      <c r="S76" s="2791"/>
      <c r="T76" s="2791"/>
      <c r="U76" s="2791"/>
      <c r="V76" s="2791"/>
      <c r="W76" s="2791"/>
      <c r="X76" s="2791"/>
      <c r="Y76" s="2977"/>
    </row>
    <row r="77" spans="1:39" x14ac:dyDescent="0.25">
      <c r="C77"/>
      <c r="D77"/>
      <c r="E77" s="2791"/>
      <c r="F77" s="2791"/>
      <c r="G77" s="2791"/>
      <c r="H77" s="2791"/>
      <c r="I77" s="2791"/>
      <c r="J77" s="2791"/>
      <c r="K77" s="2791"/>
      <c r="L77" s="2978"/>
      <c r="M77" s="2791"/>
      <c r="N77" s="2791"/>
      <c r="O77" s="2791"/>
      <c r="P77" s="2791"/>
      <c r="Q77" s="2791"/>
      <c r="R77" s="2791"/>
      <c r="S77" s="2791"/>
      <c r="T77" s="2791"/>
      <c r="U77" s="2791"/>
      <c r="V77" s="2791"/>
      <c r="W77" s="2791"/>
      <c r="X77" s="2791"/>
      <c r="Y77" s="2977"/>
    </row>
    <row r="78" spans="1:39" x14ac:dyDescent="0.25">
      <c r="C78"/>
      <c r="D78"/>
      <c r="E78" s="2616"/>
      <c r="F78" s="2616"/>
      <c r="G78" s="2616"/>
      <c r="H78" s="2616"/>
      <c r="I78" s="2616"/>
      <c r="J78" s="2616"/>
      <c r="K78" s="2616"/>
      <c r="L78" s="2616"/>
      <c r="M78" s="2616"/>
      <c r="N78" s="2616"/>
      <c r="O78" s="2616"/>
      <c r="P78" s="2616"/>
      <c r="Q78" s="2791"/>
      <c r="R78" s="2791"/>
      <c r="S78" s="2791"/>
      <c r="T78" s="2791"/>
      <c r="U78" s="2791"/>
      <c r="V78" s="2791"/>
      <c r="W78" s="2791"/>
      <c r="X78" s="2791"/>
      <c r="Y78" s="2977"/>
    </row>
    <row r="79" spans="1:39" x14ac:dyDescent="0.25">
      <c r="C79"/>
      <c r="D79"/>
      <c r="E79" s="2980"/>
      <c r="F79" s="2980"/>
      <c r="G79" s="2980"/>
      <c r="H79" s="2980"/>
      <c r="I79" s="2980"/>
      <c r="J79" s="2980"/>
      <c r="K79" s="2980"/>
      <c r="L79" s="2980"/>
      <c r="M79" s="2980"/>
      <c r="N79" s="2980"/>
      <c r="O79" s="2980"/>
      <c r="P79" s="2980"/>
      <c r="Q79" s="2980"/>
      <c r="R79" s="2980"/>
      <c r="S79" s="2980"/>
      <c r="T79" s="2980"/>
      <c r="U79" s="2980"/>
      <c r="V79" s="2981"/>
      <c r="W79" s="2980"/>
      <c r="X79" s="2980"/>
      <c r="Y79" s="2977"/>
    </row>
    <row r="80" spans="1:39" x14ac:dyDescent="0.25">
      <c r="C80"/>
      <c r="D80"/>
      <c r="E80" s="2982"/>
      <c r="F80" s="2982"/>
      <c r="G80" s="2982"/>
      <c r="H80" s="2982"/>
      <c r="I80" s="2982"/>
      <c r="J80" s="2982"/>
      <c r="K80" s="2982"/>
      <c r="L80" s="2982"/>
      <c r="M80" s="2982"/>
      <c r="N80" s="2982"/>
      <c r="O80" s="2982"/>
      <c r="P80" s="2982"/>
      <c r="Q80" s="2982"/>
      <c r="R80" s="2982"/>
      <c r="S80" s="2982"/>
      <c r="T80" s="2982"/>
      <c r="U80" s="2982"/>
      <c r="V80" s="2982"/>
      <c r="W80" s="2982"/>
      <c r="X80" s="2982"/>
      <c r="Y80" s="2977"/>
    </row>
    <row r="81" spans="3:25" x14ac:dyDescent="0.25">
      <c r="C81"/>
      <c r="D81"/>
      <c r="E81" s="2616"/>
      <c r="F81" s="2616"/>
      <c r="G81" s="2616"/>
      <c r="H81" s="2616"/>
      <c r="I81" s="2616"/>
      <c r="J81" s="2616"/>
      <c r="K81" s="2616"/>
      <c r="L81" s="2616"/>
      <c r="M81" s="2616"/>
      <c r="N81" s="2616"/>
      <c r="O81" s="2616"/>
      <c r="P81" s="2616"/>
      <c r="Q81" s="2791"/>
      <c r="R81" s="2791"/>
      <c r="S81" s="2791"/>
      <c r="T81" s="2616"/>
      <c r="U81" s="2791"/>
      <c r="V81" s="2791"/>
      <c r="W81" s="2791"/>
      <c r="X81" s="2616"/>
      <c r="Y81" s="2977"/>
    </row>
    <row r="82" spans="3:25" x14ac:dyDescent="0.25"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3:25" x14ac:dyDescent="0.25"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3:25" x14ac:dyDescent="0.25">
      <c r="C84"/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3:25" x14ac:dyDescent="0.25">
      <c r="C85"/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3:25" x14ac:dyDescent="0.25">
      <c r="C86"/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3:25" x14ac:dyDescent="0.25">
      <c r="C87"/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3:25" x14ac:dyDescent="0.25">
      <c r="C88"/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3:25" x14ac:dyDescent="0.25">
      <c r="C89"/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3:25" x14ac:dyDescent="0.25"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</sheetData>
  <mergeCells count="19">
    <mergeCell ref="S1:X1"/>
    <mergeCell ref="C3:X3"/>
    <mergeCell ref="C4:X4"/>
    <mergeCell ref="D6:X6"/>
    <mergeCell ref="A7:A9"/>
    <mergeCell ref="B7:B10"/>
    <mergeCell ref="C7:C10"/>
    <mergeCell ref="D7:D10"/>
    <mergeCell ref="E7:H8"/>
    <mergeCell ref="I7:L8"/>
    <mergeCell ref="S2:X2"/>
    <mergeCell ref="J71:M71"/>
    <mergeCell ref="Q71:T71"/>
    <mergeCell ref="M7:P8"/>
    <mergeCell ref="Q7:T8"/>
    <mergeCell ref="U7:X8"/>
    <mergeCell ref="C61:X61"/>
    <mergeCell ref="C62:P62"/>
    <mergeCell ref="J70:M70"/>
  </mergeCells>
  <conditionalFormatting sqref="C1:C2">
    <cfRule type="containsText" dxfId="46" priority="1" operator="containsText" text="Для корек">
      <formula>NOT(ISERROR(SEARCH("Для корек",C1)))</formula>
    </cfRule>
  </conditionalFormatting>
  <pageMargins left="0.43307086614173229" right="0.27559055118110237" top="0.78740157480314965" bottom="0.23622047244094491" header="0.62992125984251968" footer="0.31496062992125984"/>
  <pageSetup paperSize="9" scale="62" fitToHeight="0" orientation="landscape" r:id="rId1"/>
  <headerFooter differentFirst="1">
    <oddHeader>&amp;Rпродовження додатку 2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B1:X298"/>
  <sheetViews>
    <sheetView topLeftCell="A34" workbookViewId="0">
      <selection activeCell="G69" sqref="G69"/>
    </sheetView>
  </sheetViews>
  <sheetFormatPr defaultColWidth="9.140625" defaultRowHeight="12.75" x14ac:dyDescent="0.2"/>
  <cols>
    <col min="1" max="1" width="4" style="286" customWidth="1"/>
    <col min="2" max="2" width="31.140625" style="284" customWidth="1"/>
    <col min="3" max="3" width="19.42578125" style="343" customWidth="1"/>
    <col min="4" max="4" width="10.85546875" style="284" customWidth="1"/>
    <col min="5" max="5" width="9.28515625" style="284" customWidth="1"/>
    <col min="6" max="6" width="12.42578125" style="284" customWidth="1"/>
    <col min="7" max="7" width="12" style="284" customWidth="1"/>
    <col min="8" max="8" width="11.28515625" style="284" customWidth="1"/>
    <col min="9" max="9" width="11.42578125" style="284" customWidth="1"/>
    <col min="10" max="10" width="8.85546875" style="284" bestFit="1" customWidth="1"/>
    <col min="11" max="11" width="12.7109375" style="284" customWidth="1"/>
    <col min="12" max="12" width="9.5703125" style="284" bestFit="1" customWidth="1"/>
    <col min="13" max="13" width="10.28515625" style="284" customWidth="1"/>
    <col min="14" max="15" width="8.85546875" style="285" hidden="1" customWidth="1"/>
    <col min="16" max="16" width="10.28515625" style="285" hidden="1" customWidth="1"/>
    <col min="17" max="17" width="10.7109375" style="285" hidden="1" customWidth="1"/>
    <col min="18" max="19" width="8.85546875" style="285" hidden="1" customWidth="1"/>
    <col min="20" max="21" width="9.140625" style="286" hidden="1" customWidth="1"/>
    <col min="22" max="22" width="9.140625" style="286" customWidth="1"/>
    <col min="23" max="257" width="9.140625" style="286"/>
    <col min="258" max="258" width="34.7109375" style="286" customWidth="1"/>
    <col min="259" max="259" width="22" style="286" customWidth="1"/>
    <col min="260" max="260" width="11.140625" style="286" customWidth="1"/>
    <col min="261" max="261" width="8.42578125" style="286" customWidth="1"/>
    <col min="262" max="262" width="12.42578125" style="286" customWidth="1"/>
    <col min="263" max="263" width="10.85546875" style="286" customWidth="1"/>
    <col min="264" max="264" width="11.28515625" style="286" customWidth="1"/>
    <col min="265" max="266" width="11.42578125" style="286" customWidth="1"/>
    <col min="267" max="267" width="12.7109375" style="286" customWidth="1"/>
    <col min="268" max="268" width="9.5703125" style="286" bestFit="1" customWidth="1"/>
    <col min="269" max="269" width="12.7109375" style="286" customWidth="1"/>
    <col min="270" max="278" width="0" style="286" hidden="1" customWidth="1"/>
    <col min="279" max="513" width="9.140625" style="286"/>
    <col min="514" max="514" width="34.7109375" style="286" customWidth="1"/>
    <col min="515" max="515" width="22" style="286" customWidth="1"/>
    <col min="516" max="516" width="11.140625" style="286" customWidth="1"/>
    <col min="517" max="517" width="8.42578125" style="286" customWidth="1"/>
    <col min="518" max="518" width="12.42578125" style="286" customWidth="1"/>
    <col min="519" max="519" width="10.85546875" style="286" customWidth="1"/>
    <col min="520" max="520" width="11.28515625" style="286" customWidth="1"/>
    <col min="521" max="522" width="11.42578125" style="286" customWidth="1"/>
    <col min="523" max="523" width="12.7109375" style="286" customWidth="1"/>
    <col min="524" max="524" width="9.5703125" style="286" bestFit="1" customWidth="1"/>
    <col min="525" max="525" width="12.7109375" style="286" customWidth="1"/>
    <col min="526" max="534" width="0" style="286" hidden="1" customWidth="1"/>
    <col min="535" max="769" width="9.140625" style="286"/>
    <col min="770" max="770" width="34.7109375" style="286" customWidth="1"/>
    <col min="771" max="771" width="22" style="286" customWidth="1"/>
    <col min="772" max="772" width="11.140625" style="286" customWidth="1"/>
    <col min="773" max="773" width="8.42578125" style="286" customWidth="1"/>
    <col min="774" max="774" width="12.42578125" style="286" customWidth="1"/>
    <col min="775" max="775" width="10.85546875" style="286" customWidth="1"/>
    <col min="776" max="776" width="11.28515625" style="286" customWidth="1"/>
    <col min="777" max="778" width="11.42578125" style="286" customWidth="1"/>
    <col min="779" max="779" width="12.7109375" style="286" customWidth="1"/>
    <col min="780" max="780" width="9.5703125" style="286" bestFit="1" customWidth="1"/>
    <col min="781" max="781" width="12.7109375" style="286" customWidth="1"/>
    <col min="782" max="790" width="0" style="286" hidden="1" customWidth="1"/>
    <col min="791" max="1025" width="9.140625" style="286"/>
    <col min="1026" max="1026" width="34.7109375" style="286" customWidth="1"/>
    <col min="1027" max="1027" width="22" style="286" customWidth="1"/>
    <col min="1028" max="1028" width="11.140625" style="286" customWidth="1"/>
    <col min="1029" max="1029" width="8.42578125" style="286" customWidth="1"/>
    <col min="1030" max="1030" width="12.42578125" style="286" customWidth="1"/>
    <col min="1031" max="1031" width="10.85546875" style="286" customWidth="1"/>
    <col min="1032" max="1032" width="11.28515625" style="286" customWidth="1"/>
    <col min="1033" max="1034" width="11.42578125" style="286" customWidth="1"/>
    <col min="1035" max="1035" width="12.7109375" style="286" customWidth="1"/>
    <col min="1036" max="1036" width="9.5703125" style="286" bestFit="1" customWidth="1"/>
    <col min="1037" max="1037" width="12.7109375" style="286" customWidth="1"/>
    <col min="1038" max="1046" width="0" style="286" hidden="1" customWidth="1"/>
    <col min="1047" max="1281" width="9.140625" style="286"/>
    <col min="1282" max="1282" width="34.7109375" style="286" customWidth="1"/>
    <col min="1283" max="1283" width="22" style="286" customWidth="1"/>
    <col min="1284" max="1284" width="11.140625" style="286" customWidth="1"/>
    <col min="1285" max="1285" width="8.42578125" style="286" customWidth="1"/>
    <col min="1286" max="1286" width="12.42578125" style="286" customWidth="1"/>
    <col min="1287" max="1287" width="10.85546875" style="286" customWidth="1"/>
    <col min="1288" max="1288" width="11.28515625" style="286" customWidth="1"/>
    <col min="1289" max="1290" width="11.42578125" style="286" customWidth="1"/>
    <col min="1291" max="1291" width="12.7109375" style="286" customWidth="1"/>
    <col min="1292" max="1292" width="9.5703125" style="286" bestFit="1" customWidth="1"/>
    <col min="1293" max="1293" width="12.7109375" style="286" customWidth="1"/>
    <col min="1294" max="1302" width="0" style="286" hidden="1" customWidth="1"/>
    <col min="1303" max="1537" width="9.140625" style="286"/>
    <col min="1538" max="1538" width="34.7109375" style="286" customWidth="1"/>
    <col min="1539" max="1539" width="22" style="286" customWidth="1"/>
    <col min="1540" max="1540" width="11.140625" style="286" customWidth="1"/>
    <col min="1541" max="1541" width="8.42578125" style="286" customWidth="1"/>
    <col min="1542" max="1542" width="12.42578125" style="286" customWidth="1"/>
    <col min="1543" max="1543" width="10.85546875" style="286" customWidth="1"/>
    <col min="1544" max="1544" width="11.28515625" style="286" customWidth="1"/>
    <col min="1545" max="1546" width="11.42578125" style="286" customWidth="1"/>
    <col min="1547" max="1547" width="12.7109375" style="286" customWidth="1"/>
    <col min="1548" max="1548" width="9.5703125" style="286" bestFit="1" customWidth="1"/>
    <col min="1549" max="1549" width="12.7109375" style="286" customWidth="1"/>
    <col min="1550" max="1558" width="0" style="286" hidden="1" customWidth="1"/>
    <col min="1559" max="1793" width="9.140625" style="286"/>
    <col min="1794" max="1794" width="34.7109375" style="286" customWidth="1"/>
    <col min="1795" max="1795" width="22" style="286" customWidth="1"/>
    <col min="1796" max="1796" width="11.140625" style="286" customWidth="1"/>
    <col min="1797" max="1797" width="8.42578125" style="286" customWidth="1"/>
    <col min="1798" max="1798" width="12.42578125" style="286" customWidth="1"/>
    <col min="1799" max="1799" width="10.85546875" style="286" customWidth="1"/>
    <col min="1800" max="1800" width="11.28515625" style="286" customWidth="1"/>
    <col min="1801" max="1802" width="11.42578125" style="286" customWidth="1"/>
    <col min="1803" max="1803" width="12.7109375" style="286" customWidth="1"/>
    <col min="1804" max="1804" width="9.5703125" style="286" bestFit="1" customWidth="1"/>
    <col min="1805" max="1805" width="12.7109375" style="286" customWidth="1"/>
    <col min="1806" max="1814" width="0" style="286" hidden="1" customWidth="1"/>
    <col min="1815" max="2049" width="9.140625" style="286"/>
    <col min="2050" max="2050" width="34.7109375" style="286" customWidth="1"/>
    <col min="2051" max="2051" width="22" style="286" customWidth="1"/>
    <col min="2052" max="2052" width="11.140625" style="286" customWidth="1"/>
    <col min="2053" max="2053" width="8.42578125" style="286" customWidth="1"/>
    <col min="2054" max="2054" width="12.42578125" style="286" customWidth="1"/>
    <col min="2055" max="2055" width="10.85546875" style="286" customWidth="1"/>
    <col min="2056" max="2056" width="11.28515625" style="286" customWidth="1"/>
    <col min="2057" max="2058" width="11.42578125" style="286" customWidth="1"/>
    <col min="2059" max="2059" width="12.7109375" style="286" customWidth="1"/>
    <col min="2060" max="2060" width="9.5703125" style="286" bestFit="1" customWidth="1"/>
    <col min="2061" max="2061" width="12.7109375" style="286" customWidth="1"/>
    <col min="2062" max="2070" width="0" style="286" hidden="1" customWidth="1"/>
    <col min="2071" max="2305" width="9.140625" style="286"/>
    <col min="2306" max="2306" width="34.7109375" style="286" customWidth="1"/>
    <col min="2307" max="2307" width="22" style="286" customWidth="1"/>
    <col min="2308" max="2308" width="11.140625" style="286" customWidth="1"/>
    <col min="2309" max="2309" width="8.42578125" style="286" customWidth="1"/>
    <col min="2310" max="2310" width="12.42578125" style="286" customWidth="1"/>
    <col min="2311" max="2311" width="10.85546875" style="286" customWidth="1"/>
    <col min="2312" max="2312" width="11.28515625" style="286" customWidth="1"/>
    <col min="2313" max="2314" width="11.42578125" style="286" customWidth="1"/>
    <col min="2315" max="2315" width="12.7109375" style="286" customWidth="1"/>
    <col min="2316" max="2316" width="9.5703125" style="286" bestFit="1" customWidth="1"/>
    <col min="2317" max="2317" width="12.7109375" style="286" customWidth="1"/>
    <col min="2318" max="2326" width="0" style="286" hidden="1" customWidth="1"/>
    <col min="2327" max="2561" width="9.140625" style="286"/>
    <col min="2562" max="2562" width="34.7109375" style="286" customWidth="1"/>
    <col min="2563" max="2563" width="22" style="286" customWidth="1"/>
    <col min="2564" max="2564" width="11.140625" style="286" customWidth="1"/>
    <col min="2565" max="2565" width="8.42578125" style="286" customWidth="1"/>
    <col min="2566" max="2566" width="12.42578125" style="286" customWidth="1"/>
    <col min="2567" max="2567" width="10.85546875" style="286" customWidth="1"/>
    <col min="2568" max="2568" width="11.28515625" style="286" customWidth="1"/>
    <col min="2569" max="2570" width="11.42578125" style="286" customWidth="1"/>
    <col min="2571" max="2571" width="12.7109375" style="286" customWidth="1"/>
    <col min="2572" max="2572" width="9.5703125" style="286" bestFit="1" customWidth="1"/>
    <col min="2573" max="2573" width="12.7109375" style="286" customWidth="1"/>
    <col min="2574" max="2582" width="0" style="286" hidden="1" customWidth="1"/>
    <col min="2583" max="2817" width="9.140625" style="286"/>
    <col min="2818" max="2818" width="34.7109375" style="286" customWidth="1"/>
    <col min="2819" max="2819" width="22" style="286" customWidth="1"/>
    <col min="2820" max="2820" width="11.140625" style="286" customWidth="1"/>
    <col min="2821" max="2821" width="8.42578125" style="286" customWidth="1"/>
    <col min="2822" max="2822" width="12.42578125" style="286" customWidth="1"/>
    <col min="2823" max="2823" width="10.85546875" style="286" customWidth="1"/>
    <col min="2824" max="2824" width="11.28515625" style="286" customWidth="1"/>
    <col min="2825" max="2826" width="11.42578125" style="286" customWidth="1"/>
    <col min="2827" max="2827" width="12.7109375" style="286" customWidth="1"/>
    <col min="2828" max="2828" width="9.5703125" style="286" bestFit="1" customWidth="1"/>
    <col min="2829" max="2829" width="12.7109375" style="286" customWidth="1"/>
    <col min="2830" max="2838" width="0" style="286" hidden="1" customWidth="1"/>
    <col min="2839" max="3073" width="9.140625" style="286"/>
    <col min="3074" max="3074" width="34.7109375" style="286" customWidth="1"/>
    <col min="3075" max="3075" width="22" style="286" customWidth="1"/>
    <col min="3076" max="3076" width="11.140625" style="286" customWidth="1"/>
    <col min="3077" max="3077" width="8.42578125" style="286" customWidth="1"/>
    <col min="3078" max="3078" width="12.42578125" style="286" customWidth="1"/>
    <col min="3079" max="3079" width="10.85546875" style="286" customWidth="1"/>
    <col min="3080" max="3080" width="11.28515625" style="286" customWidth="1"/>
    <col min="3081" max="3082" width="11.42578125" style="286" customWidth="1"/>
    <col min="3083" max="3083" width="12.7109375" style="286" customWidth="1"/>
    <col min="3084" max="3084" width="9.5703125" style="286" bestFit="1" customWidth="1"/>
    <col min="3085" max="3085" width="12.7109375" style="286" customWidth="1"/>
    <col min="3086" max="3094" width="0" style="286" hidden="1" customWidth="1"/>
    <col min="3095" max="3329" width="9.140625" style="286"/>
    <col min="3330" max="3330" width="34.7109375" style="286" customWidth="1"/>
    <col min="3331" max="3331" width="22" style="286" customWidth="1"/>
    <col min="3332" max="3332" width="11.140625" style="286" customWidth="1"/>
    <col min="3333" max="3333" width="8.42578125" style="286" customWidth="1"/>
    <col min="3334" max="3334" width="12.42578125" style="286" customWidth="1"/>
    <col min="3335" max="3335" width="10.85546875" style="286" customWidth="1"/>
    <col min="3336" max="3336" width="11.28515625" style="286" customWidth="1"/>
    <col min="3337" max="3338" width="11.42578125" style="286" customWidth="1"/>
    <col min="3339" max="3339" width="12.7109375" style="286" customWidth="1"/>
    <col min="3340" max="3340" width="9.5703125" style="286" bestFit="1" customWidth="1"/>
    <col min="3341" max="3341" width="12.7109375" style="286" customWidth="1"/>
    <col min="3342" max="3350" width="0" style="286" hidden="1" customWidth="1"/>
    <col min="3351" max="3585" width="9.140625" style="286"/>
    <col min="3586" max="3586" width="34.7109375" style="286" customWidth="1"/>
    <col min="3587" max="3587" width="22" style="286" customWidth="1"/>
    <col min="3588" max="3588" width="11.140625" style="286" customWidth="1"/>
    <col min="3589" max="3589" width="8.42578125" style="286" customWidth="1"/>
    <col min="3590" max="3590" width="12.42578125" style="286" customWidth="1"/>
    <col min="3591" max="3591" width="10.85546875" style="286" customWidth="1"/>
    <col min="3592" max="3592" width="11.28515625" style="286" customWidth="1"/>
    <col min="3593" max="3594" width="11.42578125" style="286" customWidth="1"/>
    <col min="3595" max="3595" width="12.7109375" style="286" customWidth="1"/>
    <col min="3596" max="3596" width="9.5703125" style="286" bestFit="1" customWidth="1"/>
    <col min="3597" max="3597" width="12.7109375" style="286" customWidth="1"/>
    <col min="3598" max="3606" width="0" style="286" hidden="1" customWidth="1"/>
    <col min="3607" max="3841" width="9.140625" style="286"/>
    <col min="3842" max="3842" width="34.7109375" style="286" customWidth="1"/>
    <col min="3843" max="3843" width="22" style="286" customWidth="1"/>
    <col min="3844" max="3844" width="11.140625" style="286" customWidth="1"/>
    <col min="3845" max="3845" width="8.42578125" style="286" customWidth="1"/>
    <col min="3846" max="3846" width="12.42578125" style="286" customWidth="1"/>
    <col min="3847" max="3847" width="10.85546875" style="286" customWidth="1"/>
    <col min="3848" max="3848" width="11.28515625" style="286" customWidth="1"/>
    <col min="3849" max="3850" width="11.42578125" style="286" customWidth="1"/>
    <col min="3851" max="3851" width="12.7109375" style="286" customWidth="1"/>
    <col min="3852" max="3852" width="9.5703125" style="286" bestFit="1" customWidth="1"/>
    <col min="3853" max="3853" width="12.7109375" style="286" customWidth="1"/>
    <col min="3854" max="3862" width="0" style="286" hidden="1" customWidth="1"/>
    <col min="3863" max="4097" width="9.140625" style="286"/>
    <col min="4098" max="4098" width="34.7109375" style="286" customWidth="1"/>
    <col min="4099" max="4099" width="22" style="286" customWidth="1"/>
    <col min="4100" max="4100" width="11.140625" style="286" customWidth="1"/>
    <col min="4101" max="4101" width="8.42578125" style="286" customWidth="1"/>
    <col min="4102" max="4102" width="12.42578125" style="286" customWidth="1"/>
    <col min="4103" max="4103" width="10.85546875" style="286" customWidth="1"/>
    <col min="4104" max="4104" width="11.28515625" style="286" customWidth="1"/>
    <col min="4105" max="4106" width="11.42578125" style="286" customWidth="1"/>
    <col min="4107" max="4107" width="12.7109375" style="286" customWidth="1"/>
    <col min="4108" max="4108" width="9.5703125" style="286" bestFit="1" customWidth="1"/>
    <col min="4109" max="4109" width="12.7109375" style="286" customWidth="1"/>
    <col min="4110" max="4118" width="0" style="286" hidden="1" customWidth="1"/>
    <col min="4119" max="4353" width="9.140625" style="286"/>
    <col min="4354" max="4354" width="34.7109375" style="286" customWidth="1"/>
    <col min="4355" max="4355" width="22" style="286" customWidth="1"/>
    <col min="4356" max="4356" width="11.140625" style="286" customWidth="1"/>
    <col min="4357" max="4357" width="8.42578125" style="286" customWidth="1"/>
    <col min="4358" max="4358" width="12.42578125" style="286" customWidth="1"/>
    <col min="4359" max="4359" width="10.85546875" style="286" customWidth="1"/>
    <col min="4360" max="4360" width="11.28515625" style="286" customWidth="1"/>
    <col min="4361" max="4362" width="11.42578125" style="286" customWidth="1"/>
    <col min="4363" max="4363" width="12.7109375" style="286" customWidth="1"/>
    <col min="4364" max="4364" width="9.5703125" style="286" bestFit="1" customWidth="1"/>
    <col min="4365" max="4365" width="12.7109375" style="286" customWidth="1"/>
    <col min="4366" max="4374" width="0" style="286" hidden="1" customWidth="1"/>
    <col min="4375" max="4609" width="9.140625" style="286"/>
    <col min="4610" max="4610" width="34.7109375" style="286" customWidth="1"/>
    <col min="4611" max="4611" width="22" style="286" customWidth="1"/>
    <col min="4612" max="4612" width="11.140625" style="286" customWidth="1"/>
    <col min="4613" max="4613" width="8.42578125" style="286" customWidth="1"/>
    <col min="4614" max="4614" width="12.42578125" style="286" customWidth="1"/>
    <col min="4615" max="4615" width="10.85546875" style="286" customWidth="1"/>
    <col min="4616" max="4616" width="11.28515625" style="286" customWidth="1"/>
    <col min="4617" max="4618" width="11.42578125" style="286" customWidth="1"/>
    <col min="4619" max="4619" width="12.7109375" style="286" customWidth="1"/>
    <col min="4620" max="4620" width="9.5703125" style="286" bestFit="1" customWidth="1"/>
    <col min="4621" max="4621" width="12.7109375" style="286" customWidth="1"/>
    <col min="4622" max="4630" width="0" style="286" hidden="1" customWidth="1"/>
    <col min="4631" max="4865" width="9.140625" style="286"/>
    <col min="4866" max="4866" width="34.7109375" style="286" customWidth="1"/>
    <col min="4867" max="4867" width="22" style="286" customWidth="1"/>
    <col min="4868" max="4868" width="11.140625" style="286" customWidth="1"/>
    <col min="4869" max="4869" width="8.42578125" style="286" customWidth="1"/>
    <col min="4870" max="4870" width="12.42578125" style="286" customWidth="1"/>
    <col min="4871" max="4871" width="10.85546875" style="286" customWidth="1"/>
    <col min="4872" max="4872" width="11.28515625" style="286" customWidth="1"/>
    <col min="4873" max="4874" width="11.42578125" style="286" customWidth="1"/>
    <col min="4875" max="4875" width="12.7109375" style="286" customWidth="1"/>
    <col min="4876" max="4876" width="9.5703125" style="286" bestFit="1" customWidth="1"/>
    <col min="4877" max="4877" width="12.7109375" style="286" customWidth="1"/>
    <col min="4878" max="4886" width="0" style="286" hidden="1" customWidth="1"/>
    <col min="4887" max="5121" width="9.140625" style="286"/>
    <col min="5122" max="5122" width="34.7109375" style="286" customWidth="1"/>
    <col min="5123" max="5123" width="22" style="286" customWidth="1"/>
    <col min="5124" max="5124" width="11.140625" style="286" customWidth="1"/>
    <col min="5125" max="5125" width="8.42578125" style="286" customWidth="1"/>
    <col min="5126" max="5126" width="12.42578125" style="286" customWidth="1"/>
    <col min="5127" max="5127" width="10.85546875" style="286" customWidth="1"/>
    <col min="5128" max="5128" width="11.28515625" style="286" customWidth="1"/>
    <col min="5129" max="5130" width="11.42578125" style="286" customWidth="1"/>
    <col min="5131" max="5131" width="12.7109375" style="286" customWidth="1"/>
    <col min="5132" max="5132" width="9.5703125" style="286" bestFit="1" customWidth="1"/>
    <col min="5133" max="5133" width="12.7109375" style="286" customWidth="1"/>
    <col min="5134" max="5142" width="0" style="286" hidden="1" customWidth="1"/>
    <col min="5143" max="5377" width="9.140625" style="286"/>
    <col min="5378" max="5378" width="34.7109375" style="286" customWidth="1"/>
    <col min="5379" max="5379" width="22" style="286" customWidth="1"/>
    <col min="5380" max="5380" width="11.140625" style="286" customWidth="1"/>
    <col min="5381" max="5381" width="8.42578125" style="286" customWidth="1"/>
    <col min="5382" max="5382" width="12.42578125" style="286" customWidth="1"/>
    <col min="5383" max="5383" width="10.85546875" style="286" customWidth="1"/>
    <col min="5384" max="5384" width="11.28515625" style="286" customWidth="1"/>
    <col min="5385" max="5386" width="11.42578125" style="286" customWidth="1"/>
    <col min="5387" max="5387" width="12.7109375" style="286" customWidth="1"/>
    <col min="5388" max="5388" width="9.5703125" style="286" bestFit="1" customWidth="1"/>
    <col min="5389" max="5389" width="12.7109375" style="286" customWidth="1"/>
    <col min="5390" max="5398" width="0" style="286" hidden="1" customWidth="1"/>
    <col min="5399" max="5633" width="9.140625" style="286"/>
    <col min="5634" max="5634" width="34.7109375" style="286" customWidth="1"/>
    <col min="5635" max="5635" width="22" style="286" customWidth="1"/>
    <col min="5636" max="5636" width="11.140625" style="286" customWidth="1"/>
    <col min="5637" max="5637" width="8.42578125" style="286" customWidth="1"/>
    <col min="5638" max="5638" width="12.42578125" style="286" customWidth="1"/>
    <col min="5639" max="5639" width="10.85546875" style="286" customWidth="1"/>
    <col min="5640" max="5640" width="11.28515625" style="286" customWidth="1"/>
    <col min="5641" max="5642" width="11.42578125" style="286" customWidth="1"/>
    <col min="5643" max="5643" width="12.7109375" style="286" customWidth="1"/>
    <col min="5644" max="5644" width="9.5703125" style="286" bestFit="1" customWidth="1"/>
    <col min="5645" max="5645" width="12.7109375" style="286" customWidth="1"/>
    <col min="5646" max="5654" width="0" style="286" hidden="1" customWidth="1"/>
    <col min="5655" max="5889" width="9.140625" style="286"/>
    <col min="5890" max="5890" width="34.7109375" style="286" customWidth="1"/>
    <col min="5891" max="5891" width="22" style="286" customWidth="1"/>
    <col min="5892" max="5892" width="11.140625" style="286" customWidth="1"/>
    <col min="5893" max="5893" width="8.42578125" style="286" customWidth="1"/>
    <col min="5894" max="5894" width="12.42578125" style="286" customWidth="1"/>
    <col min="5895" max="5895" width="10.85546875" style="286" customWidth="1"/>
    <col min="5896" max="5896" width="11.28515625" style="286" customWidth="1"/>
    <col min="5897" max="5898" width="11.42578125" style="286" customWidth="1"/>
    <col min="5899" max="5899" width="12.7109375" style="286" customWidth="1"/>
    <col min="5900" max="5900" width="9.5703125" style="286" bestFit="1" customWidth="1"/>
    <col min="5901" max="5901" width="12.7109375" style="286" customWidth="1"/>
    <col min="5902" max="5910" width="0" style="286" hidden="1" customWidth="1"/>
    <col min="5911" max="6145" width="9.140625" style="286"/>
    <col min="6146" max="6146" width="34.7109375" style="286" customWidth="1"/>
    <col min="6147" max="6147" width="22" style="286" customWidth="1"/>
    <col min="6148" max="6148" width="11.140625" style="286" customWidth="1"/>
    <col min="6149" max="6149" width="8.42578125" style="286" customWidth="1"/>
    <col min="6150" max="6150" width="12.42578125" style="286" customWidth="1"/>
    <col min="6151" max="6151" width="10.85546875" style="286" customWidth="1"/>
    <col min="6152" max="6152" width="11.28515625" style="286" customWidth="1"/>
    <col min="6153" max="6154" width="11.42578125" style="286" customWidth="1"/>
    <col min="6155" max="6155" width="12.7109375" style="286" customWidth="1"/>
    <col min="6156" max="6156" width="9.5703125" style="286" bestFit="1" customWidth="1"/>
    <col min="6157" max="6157" width="12.7109375" style="286" customWidth="1"/>
    <col min="6158" max="6166" width="0" style="286" hidden="1" customWidth="1"/>
    <col min="6167" max="6401" width="9.140625" style="286"/>
    <col min="6402" max="6402" width="34.7109375" style="286" customWidth="1"/>
    <col min="6403" max="6403" width="22" style="286" customWidth="1"/>
    <col min="6404" max="6404" width="11.140625" style="286" customWidth="1"/>
    <col min="6405" max="6405" width="8.42578125" style="286" customWidth="1"/>
    <col min="6406" max="6406" width="12.42578125" style="286" customWidth="1"/>
    <col min="6407" max="6407" width="10.85546875" style="286" customWidth="1"/>
    <col min="6408" max="6408" width="11.28515625" style="286" customWidth="1"/>
    <col min="6409" max="6410" width="11.42578125" style="286" customWidth="1"/>
    <col min="6411" max="6411" width="12.7109375" style="286" customWidth="1"/>
    <col min="6412" max="6412" width="9.5703125" style="286" bestFit="1" customWidth="1"/>
    <col min="6413" max="6413" width="12.7109375" style="286" customWidth="1"/>
    <col min="6414" max="6422" width="0" style="286" hidden="1" customWidth="1"/>
    <col min="6423" max="6657" width="9.140625" style="286"/>
    <col min="6658" max="6658" width="34.7109375" style="286" customWidth="1"/>
    <col min="6659" max="6659" width="22" style="286" customWidth="1"/>
    <col min="6660" max="6660" width="11.140625" style="286" customWidth="1"/>
    <col min="6661" max="6661" width="8.42578125" style="286" customWidth="1"/>
    <col min="6662" max="6662" width="12.42578125" style="286" customWidth="1"/>
    <col min="6663" max="6663" width="10.85546875" style="286" customWidth="1"/>
    <col min="6664" max="6664" width="11.28515625" style="286" customWidth="1"/>
    <col min="6665" max="6666" width="11.42578125" style="286" customWidth="1"/>
    <col min="6667" max="6667" width="12.7109375" style="286" customWidth="1"/>
    <col min="6668" max="6668" width="9.5703125" style="286" bestFit="1" customWidth="1"/>
    <col min="6669" max="6669" width="12.7109375" style="286" customWidth="1"/>
    <col min="6670" max="6678" width="0" style="286" hidden="1" customWidth="1"/>
    <col min="6679" max="6913" width="9.140625" style="286"/>
    <col min="6914" max="6914" width="34.7109375" style="286" customWidth="1"/>
    <col min="6915" max="6915" width="22" style="286" customWidth="1"/>
    <col min="6916" max="6916" width="11.140625" style="286" customWidth="1"/>
    <col min="6917" max="6917" width="8.42578125" style="286" customWidth="1"/>
    <col min="6918" max="6918" width="12.42578125" style="286" customWidth="1"/>
    <col min="6919" max="6919" width="10.85546875" style="286" customWidth="1"/>
    <col min="6920" max="6920" width="11.28515625" style="286" customWidth="1"/>
    <col min="6921" max="6922" width="11.42578125" style="286" customWidth="1"/>
    <col min="6923" max="6923" width="12.7109375" style="286" customWidth="1"/>
    <col min="6924" max="6924" width="9.5703125" style="286" bestFit="1" customWidth="1"/>
    <col min="6925" max="6925" width="12.7109375" style="286" customWidth="1"/>
    <col min="6926" max="6934" width="0" style="286" hidden="1" customWidth="1"/>
    <col min="6935" max="7169" width="9.140625" style="286"/>
    <col min="7170" max="7170" width="34.7109375" style="286" customWidth="1"/>
    <col min="7171" max="7171" width="22" style="286" customWidth="1"/>
    <col min="7172" max="7172" width="11.140625" style="286" customWidth="1"/>
    <col min="7173" max="7173" width="8.42578125" style="286" customWidth="1"/>
    <col min="7174" max="7174" width="12.42578125" style="286" customWidth="1"/>
    <col min="7175" max="7175" width="10.85546875" style="286" customWidth="1"/>
    <col min="7176" max="7176" width="11.28515625" style="286" customWidth="1"/>
    <col min="7177" max="7178" width="11.42578125" style="286" customWidth="1"/>
    <col min="7179" max="7179" width="12.7109375" style="286" customWidth="1"/>
    <col min="7180" max="7180" width="9.5703125" style="286" bestFit="1" customWidth="1"/>
    <col min="7181" max="7181" width="12.7109375" style="286" customWidth="1"/>
    <col min="7182" max="7190" width="0" style="286" hidden="1" customWidth="1"/>
    <col min="7191" max="7425" width="9.140625" style="286"/>
    <col min="7426" max="7426" width="34.7109375" style="286" customWidth="1"/>
    <col min="7427" max="7427" width="22" style="286" customWidth="1"/>
    <col min="7428" max="7428" width="11.140625" style="286" customWidth="1"/>
    <col min="7429" max="7429" width="8.42578125" style="286" customWidth="1"/>
    <col min="7430" max="7430" width="12.42578125" style="286" customWidth="1"/>
    <col min="7431" max="7431" width="10.85546875" style="286" customWidth="1"/>
    <col min="7432" max="7432" width="11.28515625" style="286" customWidth="1"/>
    <col min="7433" max="7434" width="11.42578125" style="286" customWidth="1"/>
    <col min="7435" max="7435" width="12.7109375" style="286" customWidth="1"/>
    <col min="7436" max="7436" width="9.5703125" style="286" bestFit="1" customWidth="1"/>
    <col min="7437" max="7437" width="12.7109375" style="286" customWidth="1"/>
    <col min="7438" max="7446" width="0" style="286" hidden="1" customWidth="1"/>
    <col min="7447" max="7681" width="9.140625" style="286"/>
    <col min="7682" max="7682" width="34.7109375" style="286" customWidth="1"/>
    <col min="7683" max="7683" width="22" style="286" customWidth="1"/>
    <col min="7684" max="7684" width="11.140625" style="286" customWidth="1"/>
    <col min="7685" max="7685" width="8.42578125" style="286" customWidth="1"/>
    <col min="7686" max="7686" width="12.42578125" style="286" customWidth="1"/>
    <col min="7687" max="7687" width="10.85546875" style="286" customWidth="1"/>
    <col min="7688" max="7688" width="11.28515625" style="286" customWidth="1"/>
    <col min="7689" max="7690" width="11.42578125" style="286" customWidth="1"/>
    <col min="7691" max="7691" width="12.7109375" style="286" customWidth="1"/>
    <col min="7692" max="7692" width="9.5703125" style="286" bestFit="1" customWidth="1"/>
    <col min="7693" max="7693" width="12.7109375" style="286" customWidth="1"/>
    <col min="7694" max="7702" width="0" style="286" hidden="1" customWidth="1"/>
    <col min="7703" max="7937" width="9.140625" style="286"/>
    <col min="7938" max="7938" width="34.7109375" style="286" customWidth="1"/>
    <col min="7939" max="7939" width="22" style="286" customWidth="1"/>
    <col min="7940" max="7940" width="11.140625" style="286" customWidth="1"/>
    <col min="7941" max="7941" width="8.42578125" style="286" customWidth="1"/>
    <col min="7942" max="7942" width="12.42578125" style="286" customWidth="1"/>
    <col min="7943" max="7943" width="10.85546875" style="286" customWidth="1"/>
    <col min="7944" max="7944" width="11.28515625" style="286" customWidth="1"/>
    <col min="7945" max="7946" width="11.42578125" style="286" customWidth="1"/>
    <col min="7947" max="7947" width="12.7109375" style="286" customWidth="1"/>
    <col min="7948" max="7948" width="9.5703125" style="286" bestFit="1" customWidth="1"/>
    <col min="7949" max="7949" width="12.7109375" style="286" customWidth="1"/>
    <col min="7950" max="7958" width="0" style="286" hidden="1" customWidth="1"/>
    <col min="7959" max="8193" width="9.140625" style="286"/>
    <col min="8194" max="8194" width="34.7109375" style="286" customWidth="1"/>
    <col min="8195" max="8195" width="22" style="286" customWidth="1"/>
    <col min="8196" max="8196" width="11.140625" style="286" customWidth="1"/>
    <col min="8197" max="8197" width="8.42578125" style="286" customWidth="1"/>
    <col min="8198" max="8198" width="12.42578125" style="286" customWidth="1"/>
    <col min="8199" max="8199" width="10.85546875" style="286" customWidth="1"/>
    <col min="8200" max="8200" width="11.28515625" style="286" customWidth="1"/>
    <col min="8201" max="8202" width="11.42578125" style="286" customWidth="1"/>
    <col min="8203" max="8203" width="12.7109375" style="286" customWidth="1"/>
    <col min="8204" max="8204" width="9.5703125" style="286" bestFit="1" customWidth="1"/>
    <col min="8205" max="8205" width="12.7109375" style="286" customWidth="1"/>
    <col min="8206" max="8214" width="0" style="286" hidden="1" customWidth="1"/>
    <col min="8215" max="8449" width="9.140625" style="286"/>
    <col min="8450" max="8450" width="34.7109375" style="286" customWidth="1"/>
    <col min="8451" max="8451" width="22" style="286" customWidth="1"/>
    <col min="8452" max="8452" width="11.140625" style="286" customWidth="1"/>
    <col min="8453" max="8453" width="8.42578125" style="286" customWidth="1"/>
    <col min="8454" max="8454" width="12.42578125" style="286" customWidth="1"/>
    <col min="8455" max="8455" width="10.85546875" style="286" customWidth="1"/>
    <col min="8456" max="8456" width="11.28515625" style="286" customWidth="1"/>
    <col min="8457" max="8458" width="11.42578125" style="286" customWidth="1"/>
    <col min="8459" max="8459" width="12.7109375" style="286" customWidth="1"/>
    <col min="8460" max="8460" width="9.5703125" style="286" bestFit="1" customWidth="1"/>
    <col min="8461" max="8461" width="12.7109375" style="286" customWidth="1"/>
    <col min="8462" max="8470" width="0" style="286" hidden="1" customWidth="1"/>
    <col min="8471" max="8705" width="9.140625" style="286"/>
    <col min="8706" max="8706" width="34.7109375" style="286" customWidth="1"/>
    <col min="8707" max="8707" width="22" style="286" customWidth="1"/>
    <col min="8708" max="8708" width="11.140625" style="286" customWidth="1"/>
    <col min="8709" max="8709" width="8.42578125" style="286" customWidth="1"/>
    <col min="8710" max="8710" width="12.42578125" style="286" customWidth="1"/>
    <col min="8711" max="8711" width="10.85546875" style="286" customWidth="1"/>
    <col min="8712" max="8712" width="11.28515625" style="286" customWidth="1"/>
    <col min="8713" max="8714" width="11.42578125" style="286" customWidth="1"/>
    <col min="8715" max="8715" width="12.7109375" style="286" customWidth="1"/>
    <col min="8716" max="8716" width="9.5703125" style="286" bestFit="1" customWidth="1"/>
    <col min="8717" max="8717" width="12.7109375" style="286" customWidth="1"/>
    <col min="8718" max="8726" width="0" style="286" hidden="1" customWidth="1"/>
    <col min="8727" max="8961" width="9.140625" style="286"/>
    <col min="8962" max="8962" width="34.7109375" style="286" customWidth="1"/>
    <col min="8963" max="8963" width="22" style="286" customWidth="1"/>
    <col min="8964" max="8964" width="11.140625" style="286" customWidth="1"/>
    <col min="8965" max="8965" width="8.42578125" style="286" customWidth="1"/>
    <col min="8966" max="8966" width="12.42578125" style="286" customWidth="1"/>
    <col min="8967" max="8967" width="10.85546875" style="286" customWidth="1"/>
    <col min="8968" max="8968" width="11.28515625" style="286" customWidth="1"/>
    <col min="8969" max="8970" width="11.42578125" style="286" customWidth="1"/>
    <col min="8971" max="8971" width="12.7109375" style="286" customWidth="1"/>
    <col min="8972" max="8972" width="9.5703125" style="286" bestFit="1" customWidth="1"/>
    <col min="8973" max="8973" width="12.7109375" style="286" customWidth="1"/>
    <col min="8974" max="8982" width="0" style="286" hidden="1" customWidth="1"/>
    <col min="8983" max="9217" width="9.140625" style="286"/>
    <col min="9218" max="9218" width="34.7109375" style="286" customWidth="1"/>
    <col min="9219" max="9219" width="22" style="286" customWidth="1"/>
    <col min="9220" max="9220" width="11.140625" style="286" customWidth="1"/>
    <col min="9221" max="9221" width="8.42578125" style="286" customWidth="1"/>
    <col min="9222" max="9222" width="12.42578125" style="286" customWidth="1"/>
    <col min="9223" max="9223" width="10.85546875" style="286" customWidth="1"/>
    <col min="9224" max="9224" width="11.28515625" style="286" customWidth="1"/>
    <col min="9225" max="9226" width="11.42578125" style="286" customWidth="1"/>
    <col min="9227" max="9227" width="12.7109375" style="286" customWidth="1"/>
    <col min="9228" max="9228" width="9.5703125" style="286" bestFit="1" customWidth="1"/>
    <col min="9229" max="9229" width="12.7109375" style="286" customWidth="1"/>
    <col min="9230" max="9238" width="0" style="286" hidden="1" customWidth="1"/>
    <col min="9239" max="9473" width="9.140625" style="286"/>
    <col min="9474" max="9474" width="34.7109375" style="286" customWidth="1"/>
    <col min="9475" max="9475" width="22" style="286" customWidth="1"/>
    <col min="9476" max="9476" width="11.140625" style="286" customWidth="1"/>
    <col min="9477" max="9477" width="8.42578125" style="286" customWidth="1"/>
    <col min="9478" max="9478" width="12.42578125" style="286" customWidth="1"/>
    <col min="9479" max="9479" width="10.85546875" style="286" customWidth="1"/>
    <col min="9480" max="9480" width="11.28515625" style="286" customWidth="1"/>
    <col min="9481" max="9482" width="11.42578125" style="286" customWidth="1"/>
    <col min="9483" max="9483" width="12.7109375" style="286" customWidth="1"/>
    <col min="9484" max="9484" width="9.5703125" style="286" bestFit="1" customWidth="1"/>
    <col min="9485" max="9485" width="12.7109375" style="286" customWidth="1"/>
    <col min="9486" max="9494" width="0" style="286" hidden="1" customWidth="1"/>
    <col min="9495" max="9729" width="9.140625" style="286"/>
    <col min="9730" max="9730" width="34.7109375" style="286" customWidth="1"/>
    <col min="9731" max="9731" width="22" style="286" customWidth="1"/>
    <col min="9732" max="9732" width="11.140625" style="286" customWidth="1"/>
    <col min="9733" max="9733" width="8.42578125" style="286" customWidth="1"/>
    <col min="9734" max="9734" width="12.42578125" style="286" customWidth="1"/>
    <col min="9735" max="9735" width="10.85546875" style="286" customWidth="1"/>
    <col min="9736" max="9736" width="11.28515625" style="286" customWidth="1"/>
    <col min="9737" max="9738" width="11.42578125" style="286" customWidth="1"/>
    <col min="9739" max="9739" width="12.7109375" style="286" customWidth="1"/>
    <col min="9740" max="9740" width="9.5703125" style="286" bestFit="1" customWidth="1"/>
    <col min="9741" max="9741" width="12.7109375" style="286" customWidth="1"/>
    <col min="9742" max="9750" width="0" style="286" hidden="1" customWidth="1"/>
    <col min="9751" max="9985" width="9.140625" style="286"/>
    <col min="9986" max="9986" width="34.7109375" style="286" customWidth="1"/>
    <col min="9987" max="9987" width="22" style="286" customWidth="1"/>
    <col min="9988" max="9988" width="11.140625" style="286" customWidth="1"/>
    <col min="9989" max="9989" width="8.42578125" style="286" customWidth="1"/>
    <col min="9990" max="9990" width="12.42578125" style="286" customWidth="1"/>
    <col min="9991" max="9991" width="10.85546875" style="286" customWidth="1"/>
    <col min="9992" max="9992" width="11.28515625" style="286" customWidth="1"/>
    <col min="9993" max="9994" width="11.42578125" style="286" customWidth="1"/>
    <col min="9995" max="9995" width="12.7109375" style="286" customWidth="1"/>
    <col min="9996" max="9996" width="9.5703125" style="286" bestFit="1" customWidth="1"/>
    <col min="9997" max="9997" width="12.7109375" style="286" customWidth="1"/>
    <col min="9998" max="10006" width="0" style="286" hidden="1" customWidth="1"/>
    <col min="10007" max="10241" width="9.140625" style="286"/>
    <col min="10242" max="10242" width="34.7109375" style="286" customWidth="1"/>
    <col min="10243" max="10243" width="22" style="286" customWidth="1"/>
    <col min="10244" max="10244" width="11.140625" style="286" customWidth="1"/>
    <col min="10245" max="10245" width="8.42578125" style="286" customWidth="1"/>
    <col min="10246" max="10246" width="12.42578125" style="286" customWidth="1"/>
    <col min="10247" max="10247" width="10.85546875" style="286" customWidth="1"/>
    <col min="10248" max="10248" width="11.28515625" style="286" customWidth="1"/>
    <col min="10249" max="10250" width="11.42578125" style="286" customWidth="1"/>
    <col min="10251" max="10251" width="12.7109375" style="286" customWidth="1"/>
    <col min="10252" max="10252" width="9.5703125" style="286" bestFit="1" customWidth="1"/>
    <col min="10253" max="10253" width="12.7109375" style="286" customWidth="1"/>
    <col min="10254" max="10262" width="0" style="286" hidden="1" customWidth="1"/>
    <col min="10263" max="10497" width="9.140625" style="286"/>
    <col min="10498" max="10498" width="34.7109375" style="286" customWidth="1"/>
    <col min="10499" max="10499" width="22" style="286" customWidth="1"/>
    <col min="10500" max="10500" width="11.140625" style="286" customWidth="1"/>
    <col min="10501" max="10501" width="8.42578125" style="286" customWidth="1"/>
    <col min="10502" max="10502" width="12.42578125" style="286" customWidth="1"/>
    <col min="10503" max="10503" width="10.85546875" style="286" customWidth="1"/>
    <col min="10504" max="10504" width="11.28515625" style="286" customWidth="1"/>
    <col min="10505" max="10506" width="11.42578125" style="286" customWidth="1"/>
    <col min="10507" max="10507" width="12.7109375" style="286" customWidth="1"/>
    <col min="10508" max="10508" width="9.5703125" style="286" bestFit="1" customWidth="1"/>
    <col min="10509" max="10509" width="12.7109375" style="286" customWidth="1"/>
    <col min="10510" max="10518" width="0" style="286" hidden="1" customWidth="1"/>
    <col min="10519" max="10753" width="9.140625" style="286"/>
    <col min="10754" max="10754" width="34.7109375" style="286" customWidth="1"/>
    <col min="10755" max="10755" width="22" style="286" customWidth="1"/>
    <col min="10756" max="10756" width="11.140625" style="286" customWidth="1"/>
    <col min="10757" max="10757" width="8.42578125" style="286" customWidth="1"/>
    <col min="10758" max="10758" width="12.42578125" style="286" customWidth="1"/>
    <col min="10759" max="10759" width="10.85546875" style="286" customWidth="1"/>
    <col min="10760" max="10760" width="11.28515625" style="286" customWidth="1"/>
    <col min="10761" max="10762" width="11.42578125" style="286" customWidth="1"/>
    <col min="10763" max="10763" width="12.7109375" style="286" customWidth="1"/>
    <col min="10764" max="10764" width="9.5703125" style="286" bestFit="1" customWidth="1"/>
    <col min="10765" max="10765" width="12.7109375" style="286" customWidth="1"/>
    <col min="10766" max="10774" width="0" style="286" hidden="1" customWidth="1"/>
    <col min="10775" max="11009" width="9.140625" style="286"/>
    <col min="11010" max="11010" width="34.7109375" style="286" customWidth="1"/>
    <col min="11011" max="11011" width="22" style="286" customWidth="1"/>
    <col min="11012" max="11012" width="11.140625" style="286" customWidth="1"/>
    <col min="11013" max="11013" width="8.42578125" style="286" customWidth="1"/>
    <col min="11014" max="11014" width="12.42578125" style="286" customWidth="1"/>
    <col min="11015" max="11015" width="10.85546875" style="286" customWidth="1"/>
    <col min="11016" max="11016" width="11.28515625" style="286" customWidth="1"/>
    <col min="11017" max="11018" width="11.42578125" style="286" customWidth="1"/>
    <col min="11019" max="11019" width="12.7109375" style="286" customWidth="1"/>
    <col min="11020" max="11020" width="9.5703125" style="286" bestFit="1" customWidth="1"/>
    <col min="11021" max="11021" width="12.7109375" style="286" customWidth="1"/>
    <col min="11022" max="11030" width="0" style="286" hidden="1" customWidth="1"/>
    <col min="11031" max="11265" width="9.140625" style="286"/>
    <col min="11266" max="11266" width="34.7109375" style="286" customWidth="1"/>
    <col min="11267" max="11267" width="22" style="286" customWidth="1"/>
    <col min="11268" max="11268" width="11.140625" style="286" customWidth="1"/>
    <col min="11269" max="11269" width="8.42578125" style="286" customWidth="1"/>
    <col min="11270" max="11270" width="12.42578125" style="286" customWidth="1"/>
    <col min="11271" max="11271" width="10.85546875" style="286" customWidth="1"/>
    <col min="11272" max="11272" width="11.28515625" style="286" customWidth="1"/>
    <col min="11273" max="11274" width="11.42578125" style="286" customWidth="1"/>
    <col min="11275" max="11275" width="12.7109375" style="286" customWidth="1"/>
    <col min="11276" max="11276" width="9.5703125" style="286" bestFit="1" customWidth="1"/>
    <col min="11277" max="11277" width="12.7109375" style="286" customWidth="1"/>
    <col min="11278" max="11286" width="0" style="286" hidden="1" customWidth="1"/>
    <col min="11287" max="11521" width="9.140625" style="286"/>
    <col min="11522" max="11522" width="34.7109375" style="286" customWidth="1"/>
    <col min="11523" max="11523" width="22" style="286" customWidth="1"/>
    <col min="11524" max="11524" width="11.140625" style="286" customWidth="1"/>
    <col min="11525" max="11525" width="8.42578125" style="286" customWidth="1"/>
    <col min="11526" max="11526" width="12.42578125" style="286" customWidth="1"/>
    <col min="11527" max="11527" width="10.85546875" style="286" customWidth="1"/>
    <col min="11528" max="11528" width="11.28515625" style="286" customWidth="1"/>
    <col min="11529" max="11530" width="11.42578125" style="286" customWidth="1"/>
    <col min="11531" max="11531" width="12.7109375" style="286" customWidth="1"/>
    <col min="11532" max="11532" width="9.5703125" style="286" bestFit="1" customWidth="1"/>
    <col min="11533" max="11533" width="12.7109375" style="286" customWidth="1"/>
    <col min="11534" max="11542" width="0" style="286" hidden="1" customWidth="1"/>
    <col min="11543" max="11777" width="9.140625" style="286"/>
    <col min="11778" max="11778" width="34.7109375" style="286" customWidth="1"/>
    <col min="11779" max="11779" width="22" style="286" customWidth="1"/>
    <col min="11780" max="11780" width="11.140625" style="286" customWidth="1"/>
    <col min="11781" max="11781" width="8.42578125" style="286" customWidth="1"/>
    <col min="11782" max="11782" width="12.42578125" style="286" customWidth="1"/>
    <col min="11783" max="11783" width="10.85546875" style="286" customWidth="1"/>
    <col min="11784" max="11784" width="11.28515625" style="286" customWidth="1"/>
    <col min="11785" max="11786" width="11.42578125" style="286" customWidth="1"/>
    <col min="11787" max="11787" width="12.7109375" style="286" customWidth="1"/>
    <col min="11788" max="11788" width="9.5703125" style="286" bestFit="1" customWidth="1"/>
    <col min="11789" max="11789" width="12.7109375" style="286" customWidth="1"/>
    <col min="11790" max="11798" width="0" style="286" hidden="1" customWidth="1"/>
    <col min="11799" max="12033" width="9.140625" style="286"/>
    <col min="12034" max="12034" width="34.7109375" style="286" customWidth="1"/>
    <col min="12035" max="12035" width="22" style="286" customWidth="1"/>
    <col min="12036" max="12036" width="11.140625" style="286" customWidth="1"/>
    <col min="12037" max="12037" width="8.42578125" style="286" customWidth="1"/>
    <col min="12038" max="12038" width="12.42578125" style="286" customWidth="1"/>
    <col min="12039" max="12039" width="10.85546875" style="286" customWidth="1"/>
    <col min="12040" max="12040" width="11.28515625" style="286" customWidth="1"/>
    <col min="12041" max="12042" width="11.42578125" style="286" customWidth="1"/>
    <col min="12043" max="12043" width="12.7109375" style="286" customWidth="1"/>
    <col min="12044" max="12044" width="9.5703125" style="286" bestFit="1" customWidth="1"/>
    <col min="12045" max="12045" width="12.7109375" style="286" customWidth="1"/>
    <col min="12046" max="12054" width="0" style="286" hidden="1" customWidth="1"/>
    <col min="12055" max="12289" width="9.140625" style="286"/>
    <col min="12290" max="12290" width="34.7109375" style="286" customWidth="1"/>
    <col min="12291" max="12291" width="22" style="286" customWidth="1"/>
    <col min="12292" max="12292" width="11.140625" style="286" customWidth="1"/>
    <col min="12293" max="12293" width="8.42578125" style="286" customWidth="1"/>
    <col min="12294" max="12294" width="12.42578125" style="286" customWidth="1"/>
    <col min="12295" max="12295" width="10.85546875" style="286" customWidth="1"/>
    <col min="12296" max="12296" width="11.28515625" style="286" customWidth="1"/>
    <col min="12297" max="12298" width="11.42578125" style="286" customWidth="1"/>
    <col min="12299" max="12299" width="12.7109375" style="286" customWidth="1"/>
    <col min="12300" max="12300" width="9.5703125" style="286" bestFit="1" customWidth="1"/>
    <col min="12301" max="12301" width="12.7109375" style="286" customWidth="1"/>
    <col min="12302" max="12310" width="0" style="286" hidden="1" customWidth="1"/>
    <col min="12311" max="12545" width="9.140625" style="286"/>
    <col min="12546" max="12546" width="34.7109375" style="286" customWidth="1"/>
    <col min="12547" max="12547" width="22" style="286" customWidth="1"/>
    <col min="12548" max="12548" width="11.140625" style="286" customWidth="1"/>
    <col min="12549" max="12549" width="8.42578125" style="286" customWidth="1"/>
    <col min="12550" max="12550" width="12.42578125" style="286" customWidth="1"/>
    <col min="12551" max="12551" width="10.85546875" style="286" customWidth="1"/>
    <col min="12552" max="12552" width="11.28515625" style="286" customWidth="1"/>
    <col min="12553" max="12554" width="11.42578125" style="286" customWidth="1"/>
    <col min="12555" max="12555" width="12.7109375" style="286" customWidth="1"/>
    <col min="12556" max="12556" width="9.5703125" style="286" bestFit="1" customWidth="1"/>
    <col min="12557" max="12557" width="12.7109375" style="286" customWidth="1"/>
    <col min="12558" max="12566" width="0" style="286" hidden="1" customWidth="1"/>
    <col min="12567" max="12801" width="9.140625" style="286"/>
    <col min="12802" max="12802" width="34.7109375" style="286" customWidth="1"/>
    <col min="12803" max="12803" width="22" style="286" customWidth="1"/>
    <col min="12804" max="12804" width="11.140625" style="286" customWidth="1"/>
    <col min="12805" max="12805" width="8.42578125" style="286" customWidth="1"/>
    <col min="12806" max="12806" width="12.42578125" style="286" customWidth="1"/>
    <col min="12807" max="12807" width="10.85546875" style="286" customWidth="1"/>
    <col min="12808" max="12808" width="11.28515625" style="286" customWidth="1"/>
    <col min="12809" max="12810" width="11.42578125" style="286" customWidth="1"/>
    <col min="12811" max="12811" width="12.7109375" style="286" customWidth="1"/>
    <col min="12812" max="12812" width="9.5703125" style="286" bestFit="1" customWidth="1"/>
    <col min="12813" max="12813" width="12.7109375" style="286" customWidth="1"/>
    <col min="12814" max="12822" width="0" style="286" hidden="1" customWidth="1"/>
    <col min="12823" max="13057" width="9.140625" style="286"/>
    <col min="13058" max="13058" width="34.7109375" style="286" customWidth="1"/>
    <col min="13059" max="13059" width="22" style="286" customWidth="1"/>
    <col min="13060" max="13060" width="11.140625" style="286" customWidth="1"/>
    <col min="13061" max="13061" width="8.42578125" style="286" customWidth="1"/>
    <col min="13062" max="13062" width="12.42578125" style="286" customWidth="1"/>
    <col min="13063" max="13063" width="10.85546875" style="286" customWidth="1"/>
    <col min="13064" max="13064" width="11.28515625" style="286" customWidth="1"/>
    <col min="13065" max="13066" width="11.42578125" style="286" customWidth="1"/>
    <col min="13067" max="13067" width="12.7109375" style="286" customWidth="1"/>
    <col min="13068" max="13068" width="9.5703125" style="286" bestFit="1" customWidth="1"/>
    <col min="13069" max="13069" width="12.7109375" style="286" customWidth="1"/>
    <col min="13070" max="13078" width="0" style="286" hidden="1" customWidth="1"/>
    <col min="13079" max="13313" width="9.140625" style="286"/>
    <col min="13314" max="13314" width="34.7109375" style="286" customWidth="1"/>
    <col min="13315" max="13315" width="22" style="286" customWidth="1"/>
    <col min="13316" max="13316" width="11.140625" style="286" customWidth="1"/>
    <col min="13317" max="13317" width="8.42578125" style="286" customWidth="1"/>
    <col min="13318" max="13318" width="12.42578125" style="286" customWidth="1"/>
    <col min="13319" max="13319" width="10.85546875" style="286" customWidth="1"/>
    <col min="13320" max="13320" width="11.28515625" style="286" customWidth="1"/>
    <col min="13321" max="13322" width="11.42578125" style="286" customWidth="1"/>
    <col min="13323" max="13323" width="12.7109375" style="286" customWidth="1"/>
    <col min="13324" max="13324" width="9.5703125" style="286" bestFit="1" customWidth="1"/>
    <col min="13325" max="13325" width="12.7109375" style="286" customWidth="1"/>
    <col min="13326" max="13334" width="0" style="286" hidden="1" customWidth="1"/>
    <col min="13335" max="13569" width="9.140625" style="286"/>
    <col min="13570" max="13570" width="34.7109375" style="286" customWidth="1"/>
    <col min="13571" max="13571" width="22" style="286" customWidth="1"/>
    <col min="13572" max="13572" width="11.140625" style="286" customWidth="1"/>
    <col min="13573" max="13573" width="8.42578125" style="286" customWidth="1"/>
    <col min="13574" max="13574" width="12.42578125" style="286" customWidth="1"/>
    <col min="13575" max="13575" width="10.85546875" style="286" customWidth="1"/>
    <col min="13576" max="13576" width="11.28515625" style="286" customWidth="1"/>
    <col min="13577" max="13578" width="11.42578125" style="286" customWidth="1"/>
    <col min="13579" max="13579" width="12.7109375" style="286" customWidth="1"/>
    <col min="13580" max="13580" width="9.5703125" style="286" bestFit="1" customWidth="1"/>
    <col min="13581" max="13581" width="12.7109375" style="286" customWidth="1"/>
    <col min="13582" max="13590" width="0" style="286" hidden="1" customWidth="1"/>
    <col min="13591" max="13825" width="9.140625" style="286"/>
    <col min="13826" max="13826" width="34.7109375" style="286" customWidth="1"/>
    <col min="13827" max="13827" width="22" style="286" customWidth="1"/>
    <col min="13828" max="13828" width="11.140625" style="286" customWidth="1"/>
    <col min="13829" max="13829" width="8.42578125" style="286" customWidth="1"/>
    <col min="13830" max="13830" width="12.42578125" style="286" customWidth="1"/>
    <col min="13831" max="13831" width="10.85546875" style="286" customWidth="1"/>
    <col min="13832" max="13832" width="11.28515625" style="286" customWidth="1"/>
    <col min="13833" max="13834" width="11.42578125" style="286" customWidth="1"/>
    <col min="13835" max="13835" width="12.7109375" style="286" customWidth="1"/>
    <col min="13836" max="13836" width="9.5703125" style="286" bestFit="1" customWidth="1"/>
    <col min="13837" max="13837" width="12.7109375" style="286" customWidth="1"/>
    <col min="13838" max="13846" width="0" style="286" hidden="1" customWidth="1"/>
    <col min="13847" max="14081" width="9.140625" style="286"/>
    <col min="14082" max="14082" width="34.7109375" style="286" customWidth="1"/>
    <col min="14083" max="14083" width="22" style="286" customWidth="1"/>
    <col min="14084" max="14084" width="11.140625" style="286" customWidth="1"/>
    <col min="14085" max="14085" width="8.42578125" style="286" customWidth="1"/>
    <col min="14086" max="14086" width="12.42578125" style="286" customWidth="1"/>
    <col min="14087" max="14087" width="10.85546875" style="286" customWidth="1"/>
    <col min="14088" max="14088" width="11.28515625" style="286" customWidth="1"/>
    <col min="14089" max="14090" width="11.42578125" style="286" customWidth="1"/>
    <col min="14091" max="14091" width="12.7109375" style="286" customWidth="1"/>
    <col min="14092" max="14092" width="9.5703125" style="286" bestFit="1" customWidth="1"/>
    <col min="14093" max="14093" width="12.7109375" style="286" customWidth="1"/>
    <col min="14094" max="14102" width="0" style="286" hidden="1" customWidth="1"/>
    <col min="14103" max="14337" width="9.140625" style="286"/>
    <col min="14338" max="14338" width="34.7109375" style="286" customWidth="1"/>
    <col min="14339" max="14339" width="22" style="286" customWidth="1"/>
    <col min="14340" max="14340" width="11.140625" style="286" customWidth="1"/>
    <col min="14341" max="14341" width="8.42578125" style="286" customWidth="1"/>
    <col min="14342" max="14342" width="12.42578125" style="286" customWidth="1"/>
    <col min="14343" max="14343" width="10.85546875" style="286" customWidth="1"/>
    <col min="14344" max="14344" width="11.28515625" style="286" customWidth="1"/>
    <col min="14345" max="14346" width="11.42578125" style="286" customWidth="1"/>
    <col min="14347" max="14347" width="12.7109375" style="286" customWidth="1"/>
    <col min="14348" max="14348" width="9.5703125" style="286" bestFit="1" customWidth="1"/>
    <col min="14349" max="14349" width="12.7109375" style="286" customWidth="1"/>
    <col min="14350" max="14358" width="0" style="286" hidden="1" customWidth="1"/>
    <col min="14359" max="14593" width="9.140625" style="286"/>
    <col min="14594" max="14594" width="34.7109375" style="286" customWidth="1"/>
    <col min="14595" max="14595" width="22" style="286" customWidth="1"/>
    <col min="14596" max="14596" width="11.140625" style="286" customWidth="1"/>
    <col min="14597" max="14597" width="8.42578125" style="286" customWidth="1"/>
    <col min="14598" max="14598" width="12.42578125" style="286" customWidth="1"/>
    <col min="14599" max="14599" width="10.85546875" style="286" customWidth="1"/>
    <col min="14600" max="14600" width="11.28515625" style="286" customWidth="1"/>
    <col min="14601" max="14602" width="11.42578125" style="286" customWidth="1"/>
    <col min="14603" max="14603" width="12.7109375" style="286" customWidth="1"/>
    <col min="14604" max="14604" width="9.5703125" style="286" bestFit="1" customWidth="1"/>
    <col min="14605" max="14605" width="12.7109375" style="286" customWidth="1"/>
    <col min="14606" max="14614" width="0" style="286" hidden="1" customWidth="1"/>
    <col min="14615" max="14849" width="9.140625" style="286"/>
    <col min="14850" max="14850" width="34.7109375" style="286" customWidth="1"/>
    <col min="14851" max="14851" width="22" style="286" customWidth="1"/>
    <col min="14852" max="14852" width="11.140625" style="286" customWidth="1"/>
    <col min="14853" max="14853" width="8.42578125" style="286" customWidth="1"/>
    <col min="14854" max="14854" width="12.42578125" style="286" customWidth="1"/>
    <col min="14855" max="14855" width="10.85546875" style="286" customWidth="1"/>
    <col min="14856" max="14856" width="11.28515625" style="286" customWidth="1"/>
    <col min="14857" max="14858" width="11.42578125" style="286" customWidth="1"/>
    <col min="14859" max="14859" width="12.7109375" style="286" customWidth="1"/>
    <col min="14860" max="14860" width="9.5703125" style="286" bestFit="1" customWidth="1"/>
    <col min="14861" max="14861" width="12.7109375" style="286" customWidth="1"/>
    <col min="14862" max="14870" width="0" style="286" hidden="1" customWidth="1"/>
    <col min="14871" max="15105" width="9.140625" style="286"/>
    <col min="15106" max="15106" width="34.7109375" style="286" customWidth="1"/>
    <col min="15107" max="15107" width="22" style="286" customWidth="1"/>
    <col min="15108" max="15108" width="11.140625" style="286" customWidth="1"/>
    <col min="15109" max="15109" width="8.42578125" style="286" customWidth="1"/>
    <col min="15110" max="15110" width="12.42578125" style="286" customWidth="1"/>
    <col min="15111" max="15111" width="10.85546875" style="286" customWidth="1"/>
    <col min="15112" max="15112" width="11.28515625" style="286" customWidth="1"/>
    <col min="15113" max="15114" width="11.42578125" style="286" customWidth="1"/>
    <col min="15115" max="15115" width="12.7109375" style="286" customWidth="1"/>
    <col min="15116" max="15116" width="9.5703125" style="286" bestFit="1" customWidth="1"/>
    <col min="15117" max="15117" width="12.7109375" style="286" customWidth="1"/>
    <col min="15118" max="15126" width="0" style="286" hidden="1" customWidth="1"/>
    <col min="15127" max="15361" width="9.140625" style="286"/>
    <col min="15362" max="15362" width="34.7109375" style="286" customWidth="1"/>
    <col min="15363" max="15363" width="22" style="286" customWidth="1"/>
    <col min="15364" max="15364" width="11.140625" style="286" customWidth="1"/>
    <col min="15365" max="15365" width="8.42578125" style="286" customWidth="1"/>
    <col min="15366" max="15366" width="12.42578125" style="286" customWidth="1"/>
    <col min="15367" max="15367" width="10.85546875" style="286" customWidth="1"/>
    <col min="15368" max="15368" width="11.28515625" style="286" customWidth="1"/>
    <col min="15369" max="15370" width="11.42578125" style="286" customWidth="1"/>
    <col min="15371" max="15371" width="12.7109375" style="286" customWidth="1"/>
    <col min="15372" max="15372" width="9.5703125" style="286" bestFit="1" customWidth="1"/>
    <col min="15373" max="15373" width="12.7109375" style="286" customWidth="1"/>
    <col min="15374" max="15382" width="0" style="286" hidden="1" customWidth="1"/>
    <col min="15383" max="15617" width="9.140625" style="286"/>
    <col min="15618" max="15618" width="34.7109375" style="286" customWidth="1"/>
    <col min="15619" max="15619" width="22" style="286" customWidth="1"/>
    <col min="15620" max="15620" width="11.140625" style="286" customWidth="1"/>
    <col min="15621" max="15621" width="8.42578125" style="286" customWidth="1"/>
    <col min="15622" max="15622" width="12.42578125" style="286" customWidth="1"/>
    <col min="15623" max="15623" width="10.85546875" style="286" customWidth="1"/>
    <col min="15624" max="15624" width="11.28515625" style="286" customWidth="1"/>
    <col min="15625" max="15626" width="11.42578125" style="286" customWidth="1"/>
    <col min="15627" max="15627" width="12.7109375" style="286" customWidth="1"/>
    <col min="15628" max="15628" width="9.5703125" style="286" bestFit="1" customWidth="1"/>
    <col min="15629" max="15629" width="12.7109375" style="286" customWidth="1"/>
    <col min="15630" max="15638" width="0" style="286" hidden="1" customWidth="1"/>
    <col min="15639" max="15873" width="9.140625" style="286"/>
    <col min="15874" max="15874" width="34.7109375" style="286" customWidth="1"/>
    <col min="15875" max="15875" width="22" style="286" customWidth="1"/>
    <col min="15876" max="15876" width="11.140625" style="286" customWidth="1"/>
    <col min="15877" max="15877" width="8.42578125" style="286" customWidth="1"/>
    <col min="15878" max="15878" width="12.42578125" style="286" customWidth="1"/>
    <col min="15879" max="15879" width="10.85546875" style="286" customWidth="1"/>
    <col min="15880" max="15880" width="11.28515625" style="286" customWidth="1"/>
    <col min="15881" max="15882" width="11.42578125" style="286" customWidth="1"/>
    <col min="15883" max="15883" width="12.7109375" style="286" customWidth="1"/>
    <col min="15884" max="15884" width="9.5703125" style="286" bestFit="1" customWidth="1"/>
    <col min="15885" max="15885" width="12.7109375" style="286" customWidth="1"/>
    <col min="15886" max="15894" width="0" style="286" hidden="1" customWidth="1"/>
    <col min="15895" max="16129" width="9.140625" style="286"/>
    <col min="16130" max="16130" width="34.7109375" style="286" customWidth="1"/>
    <col min="16131" max="16131" width="22" style="286" customWidth="1"/>
    <col min="16132" max="16132" width="11.140625" style="286" customWidth="1"/>
    <col min="16133" max="16133" width="8.42578125" style="286" customWidth="1"/>
    <col min="16134" max="16134" width="12.42578125" style="286" customWidth="1"/>
    <col min="16135" max="16135" width="10.85546875" style="286" customWidth="1"/>
    <col min="16136" max="16136" width="11.28515625" style="286" customWidth="1"/>
    <col min="16137" max="16138" width="11.42578125" style="286" customWidth="1"/>
    <col min="16139" max="16139" width="12.7109375" style="286" customWidth="1"/>
    <col min="16140" max="16140" width="9.5703125" style="286" bestFit="1" customWidth="1"/>
    <col min="16141" max="16141" width="12.7109375" style="286" customWidth="1"/>
    <col min="16142" max="16150" width="0" style="286" hidden="1" customWidth="1"/>
    <col min="16151" max="16384" width="9.140625" style="286"/>
  </cols>
  <sheetData>
    <row r="1" spans="2:23" ht="15.75" x14ac:dyDescent="0.25">
      <c r="L1" s="1075" t="s">
        <v>829</v>
      </c>
      <c r="N1" s="285" t="s">
        <v>870</v>
      </c>
      <c r="W1" s="1512" t="s">
        <v>2319</v>
      </c>
    </row>
    <row r="4" spans="2:23" ht="16.149999999999999" customHeight="1" x14ac:dyDescent="0.25">
      <c r="B4" s="286"/>
      <c r="C4" s="344" t="s">
        <v>1924</v>
      </c>
      <c r="D4" s="286"/>
      <c r="E4" s="325" t="str">
        <f>'Вхідні дані'!$F$5</f>
        <v>ЧФ ДП "АМПУ"</v>
      </c>
      <c r="F4" s="325"/>
      <c r="G4" s="325"/>
      <c r="H4" s="1076" t="s">
        <v>460</v>
      </c>
      <c r="I4" s="323" t="str">
        <f>'Вхідні дані'!$F$6</f>
        <v>2022-2023</v>
      </c>
      <c r="J4" s="322" t="s">
        <v>647</v>
      </c>
      <c r="K4" s="286"/>
      <c r="L4" s="286"/>
      <c r="M4" s="322"/>
    </row>
    <row r="5" spans="2:23" ht="16.149999999999999" customHeight="1" thickBot="1" x14ac:dyDescent="0.25">
      <c r="B5" s="287"/>
      <c r="C5" s="345"/>
      <c r="D5" s="287"/>
      <c r="E5" s="287"/>
      <c r="F5" s="287"/>
      <c r="G5" s="4082" t="s">
        <v>871</v>
      </c>
      <c r="H5" s="4082"/>
      <c r="I5" s="4082"/>
      <c r="J5" s="4082"/>
      <c r="K5" s="4082"/>
      <c r="L5" s="4082"/>
      <c r="M5" s="4082"/>
      <c r="N5" s="288"/>
      <c r="O5" s="288"/>
      <c r="P5" s="288"/>
      <c r="Q5" s="288"/>
      <c r="R5" s="288"/>
      <c r="S5" s="288"/>
    </row>
    <row r="6" spans="2:23" ht="16.149999999999999" customHeight="1" x14ac:dyDescent="0.2">
      <c r="B6" s="4083" t="s">
        <v>872</v>
      </c>
      <c r="C6" s="4086" t="s">
        <v>873</v>
      </c>
      <c r="D6" s="4086" t="s">
        <v>874</v>
      </c>
      <c r="E6" s="4089" t="s">
        <v>875</v>
      </c>
      <c r="F6" s="4092" t="s">
        <v>876</v>
      </c>
      <c r="G6" s="4095" t="s">
        <v>877</v>
      </c>
      <c r="H6" s="4096"/>
      <c r="I6" s="4096"/>
      <c r="J6" s="4096"/>
      <c r="K6" s="4097"/>
      <c r="L6" s="4098" t="s">
        <v>878</v>
      </c>
      <c r="M6" s="4098" t="s">
        <v>879</v>
      </c>
      <c r="N6" s="4103" t="s">
        <v>877</v>
      </c>
      <c r="O6" s="4104"/>
      <c r="P6" s="4104"/>
      <c r="Q6" s="4105"/>
      <c r="R6" s="4106" t="s">
        <v>878</v>
      </c>
      <c r="S6" s="4106" t="s">
        <v>879</v>
      </c>
    </row>
    <row r="7" spans="2:23" ht="12.75" customHeight="1" x14ac:dyDescent="0.2">
      <c r="B7" s="4084"/>
      <c r="C7" s="4087"/>
      <c r="D7" s="4087"/>
      <c r="E7" s="4090"/>
      <c r="F7" s="4093"/>
      <c r="G7" s="4109" t="s">
        <v>880</v>
      </c>
      <c r="H7" s="4111" t="s">
        <v>881</v>
      </c>
      <c r="I7" s="4113" t="s">
        <v>921</v>
      </c>
      <c r="J7" s="4111" t="s">
        <v>883</v>
      </c>
      <c r="K7" s="4115" t="s">
        <v>884</v>
      </c>
      <c r="L7" s="4099"/>
      <c r="M7" s="4099"/>
      <c r="N7" s="4109" t="s">
        <v>885</v>
      </c>
      <c r="O7" s="4111" t="s">
        <v>881</v>
      </c>
      <c r="P7" s="4113" t="s">
        <v>882</v>
      </c>
      <c r="Q7" s="4113" t="s">
        <v>886</v>
      </c>
      <c r="R7" s="4107"/>
      <c r="S7" s="4107"/>
    </row>
    <row r="8" spans="2:23" ht="13.5" thickBot="1" x14ac:dyDescent="0.25">
      <c r="B8" s="4085"/>
      <c r="C8" s="4088"/>
      <c r="D8" s="4088"/>
      <c r="E8" s="4091"/>
      <c r="F8" s="4094"/>
      <c r="G8" s="4110"/>
      <c r="H8" s="4112"/>
      <c r="I8" s="4114"/>
      <c r="J8" s="4112"/>
      <c r="K8" s="4116"/>
      <c r="L8" s="4100"/>
      <c r="M8" s="4100"/>
      <c r="N8" s="4117"/>
      <c r="O8" s="4118"/>
      <c r="P8" s="4113"/>
      <c r="Q8" s="4113"/>
      <c r="R8" s="4108"/>
      <c r="S8" s="4108"/>
      <c r="T8" s="286" t="s">
        <v>887</v>
      </c>
    </row>
    <row r="9" spans="2:23" x14ac:dyDescent="0.2">
      <c r="B9" s="326" t="s">
        <v>888</v>
      </c>
      <c r="C9" s="346" t="s">
        <v>889</v>
      </c>
      <c r="D9" s="327">
        <v>110800</v>
      </c>
      <c r="E9" s="329" t="s">
        <v>890</v>
      </c>
      <c r="F9" s="392">
        <f>SUM(G9:M9)</f>
        <v>1</v>
      </c>
      <c r="G9" s="384"/>
      <c r="H9" s="327"/>
      <c r="I9" s="327"/>
      <c r="J9" s="327"/>
      <c r="K9" s="329"/>
      <c r="L9" s="330"/>
      <c r="M9" s="429">
        <v>1</v>
      </c>
      <c r="N9" s="289"/>
      <c r="O9" s="290"/>
      <c r="P9" s="290"/>
      <c r="Q9" s="290"/>
      <c r="R9" s="290"/>
      <c r="S9" s="291"/>
      <c r="T9" s="286">
        <f>SUM(N9:S9)</f>
        <v>0</v>
      </c>
    </row>
    <row r="10" spans="2:23" ht="13.5" thickBot="1" x14ac:dyDescent="0.25">
      <c r="B10" s="418" t="s">
        <v>891</v>
      </c>
      <c r="C10" s="337"/>
      <c r="D10" s="337">
        <v>110793</v>
      </c>
      <c r="E10" s="338" t="s">
        <v>890</v>
      </c>
      <c r="F10" s="421">
        <f>SUM(G10:M10)</f>
        <v>1</v>
      </c>
      <c r="G10" s="420"/>
      <c r="H10" s="337"/>
      <c r="I10" s="337"/>
      <c r="J10" s="337"/>
      <c r="K10" s="338"/>
      <c r="L10" s="419">
        <v>1</v>
      </c>
      <c r="M10" s="422"/>
      <c r="N10" s="289"/>
      <c r="O10" s="290"/>
      <c r="P10" s="290"/>
      <c r="Q10" s="290"/>
      <c r="R10" s="290"/>
      <c r="S10" s="291"/>
      <c r="T10" s="286">
        <f t="shared" ref="T10:T60" si="0">SUM(N10:S10)</f>
        <v>0</v>
      </c>
    </row>
    <row r="11" spans="2:23" x14ac:dyDescent="0.2">
      <c r="B11" s="326" t="s">
        <v>892</v>
      </c>
      <c r="C11" s="327"/>
      <c r="D11" s="327"/>
      <c r="E11" s="329" t="s">
        <v>890</v>
      </c>
      <c r="F11" s="392">
        <f t="shared" ref="F11:K11" si="1">F9+F10</f>
        <v>2</v>
      </c>
      <c r="G11" s="423">
        <f t="shared" si="1"/>
        <v>0</v>
      </c>
      <c r="H11" s="328">
        <f t="shared" si="1"/>
        <v>0</v>
      </c>
      <c r="I11" s="328">
        <f t="shared" si="1"/>
        <v>0</v>
      </c>
      <c r="J11" s="328">
        <f t="shared" si="1"/>
        <v>0</v>
      </c>
      <c r="K11" s="328">
        <f t="shared" si="1"/>
        <v>0</v>
      </c>
      <c r="L11" s="392">
        <v>1</v>
      </c>
      <c r="M11" s="392">
        <v>1</v>
      </c>
      <c r="N11" s="292"/>
      <c r="O11" s="293"/>
      <c r="P11" s="293"/>
      <c r="Q11" s="293"/>
      <c r="R11" s="293"/>
      <c r="S11" s="293"/>
      <c r="T11" s="286">
        <f t="shared" si="0"/>
        <v>0</v>
      </c>
    </row>
    <row r="12" spans="2:23" x14ac:dyDescent="0.2">
      <c r="B12" s="372" t="s">
        <v>925</v>
      </c>
      <c r="C12" s="332"/>
      <c r="D12" s="373"/>
      <c r="E12" s="379" t="s">
        <v>152</v>
      </c>
      <c r="F12" s="1407">
        <v>41.67</v>
      </c>
      <c r="G12" s="386"/>
      <c r="H12" s="335"/>
      <c r="I12" s="332"/>
      <c r="J12" s="332"/>
      <c r="K12" s="333"/>
      <c r="L12" s="336">
        <f>F12</f>
        <v>41.67</v>
      </c>
      <c r="M12" s="336">
        <f>F12</f>
        <v>41.67</v>
      </c>
      <c r="N12" s="294"/>
      <c r="O12" s="295"/>
      <c r="P12" s="290"/>
      <c r="Q12" s="290"/>
      <c r="R12" s="290"/>
      <c r="S12" s="295"/>
      <c r="T12" s="286">
        <f t="shared" si="0"/>
        <v>0</v>
      </c>
    </row>
    <row r="13" spans="2:23" ht="13.5" thickBot="1" x14ac:dyDescent="0.25">
      <c r="B13" s="401" t="s">
        <v>924</v>
      </c>
      <c r="C13" s="363"/>
      <c r="D13" s="424"/>
      <c r="E13" s="402" t="s">
        <v>446</v>
      </c>
      <c r="F13" s="425">
        <f>F12*F11*12</f>
        <v>1000.08</v>
      </c>
      <c r="G13" s="426"/>
      <c r="H13" s="427"/>
      <c r="I13" s="363"/>
      <c r="J13" s="363"/>
      <c r="K13" s="375"/>
      <c r="L13" s="428">
        <f>L12*L11*12</f>
        <v>500.04</v>
      </c>
      <c r="M13" s="428">
        <f>M12*M11*12</f>
        <v>500.04</v>
      </c>
      <c r="N13" s="294"/>
      <c r="O13" s="295"/>
      <c r="P13" s="290"/>
      <c r="Q13" s="290"/>
      <c r="R13" s="290"/>
      <c r="S13" s="295"/>
      <c r="T13" s="286">
        <f t="shared" si="0"/>
        <v>0</v>
      </c>
    </row>
    <row r="14" spans="2:23" ht="13.5" thickBot="1" x14ac:dyDescent="0.25">
      <c r="B14" s="339" t="s">
        <v>923</v>
      </c>
      <c r="C14" s="349"/>
      <c r="D14" s="340"/>
      <c r="E14" s="341" t="s">
        <v>446</v>
      </c>
      <c r="F14" s="342">
        <f>SUM(G14:M14)</f>
        <v>1000.08</v>
      </c>
      <c r="G14" s="387">
        <f t="shared" ref="G14:M14" si="2">G13</f>
        <v>0</v>
      </c>
      <c r="H14" s="340">
        <f t="shared" si="2"/>
        <v>0</v>
      </c>
      <c r="I14" s="340">
        <f t="shared" si="2"/>
        <v>0</v>
      </c>
      <c r="J14" s="340">
        <f>J13</f>
        <v>0</v>
      </c>
      <c r="K14" s="341">
        <f>K13</f>
        <v>0</v>
      </c>
      <c r="L14" s="342">
        <f t="shared" si="2"/>
        <v>500.04</v>
      </c>
      <c r="M14" s="342">
        <f t="shared" si="2"/>
        <v>500.04</v>
      </c>
      <c r="N14" s="296"/>
      <c r="O14" s="297"/>
      <c r="P14" s="297"/>
      <c r="Q14" s="297"/>
      <c r="R14" s="297"/>
      <c r="S14" s="297">
        <v>625.04999999999995</v>
      </c>
      <c r="T14" s="286">
        <f t="shared" si="0"/>
        <v>625.04999999999995</v>
      </c>
      <c r="U14" s="298">
        <f>T14-F14</f>
        <v>-375.03</v>
      </c>
    </row>
    <row r="15" spans="2:23" x14ac:dyDescent="0.2">
      <c r="B15" s="360" t="s">
        <v>894</v>
      </c>
      <c r="C15" s="346" t="s">
        <v>895</v>
      </c>
      <c r="D15" s="327">
        <v>205115618</v>
      </c>
      <c r="E15" s="380" t="s">
        <v>446</v>
      </c>
      <c r="F15" s="393">
        <v>10.029999999999999</v>
      </c>
      <c r="G15" s="384"/>
      <c r="H15" s="327"/>
      <c r="I15" s="327"/>
      <c r="J15" s="327">
        <f>F15</f>
        <v>10.029999999999999</v>
      </c>
      <c r="K15" s="329"/>
      <c r="L15" s="330"/>
      <c r="M15" s="330"/>
      <c r="N15" s="289"/>
      <c r="O15" s="290"/>
      <c r="P15" s="290"/>
      <c r="Q15" s="290"/>
      <c r="R15" s="290"/>
      <c r="S15" s="290"/>
      <c r="T15" s="286">
        <f t="shared" si="0"/>
        <v>0</v>
      </c>
    </row>
    <row r="16" spans="2:23" s="301" customFormat="1" ht="13.5" thickBot="1" x14ac:dyDescent="0.25">
      <c r="B16" s="1475" t="s">
        <v>892</v>
      </c>
      <c r="C16" s="374"/>
      <c r="D16" s="374"/>
      <c r="E16" s="381" t="s">
        <v>890</v>
      </c>
      <c r="F16" s="1476">
        <f>SUM(G16:M16)</f>
        <v>170</v>
      </c>
      <c r="G16" s="388"/>
      <c r="H16" s="357"/>
      <c r="I16" s="357"/>
      <c r="J16" s="357">
        <v>170</v>
      </c>
      <c r="K16" s="358"/>
      <c r="L16" s="359"/>
      <c r="M16" s="359"/>
      <c r="N16" s="299"/>
      <c r="O16" s="300">
        <f>10487.37+280.95</f>
        <v>10768.32</v>
      </c>
      <c r="P16" s="300"/>
      <c r="Q16" s="300"/>
      <c r="R16" s="300"/>
      <c r="S16" s="300"/>
      <c r="T16" s="301">
        <f t="shared" si="0"/>
        <v>10768.32</v>
      </c>
    </row>
    <row r="17" spans="2:20" ht="13.5" thickBot="1" x14ac:dyDescent="0.25">
      <c r="B17" s="339" t="s">
        <v>896</v>
      </c>
      <c r="C17" s="352"/>
      <c r="D17" s="352"/>
      <c r="E17" s="382"/>
      <c r="F17" s="355">
        <f>SUM(G17:M17)</f>
        <v>20461.2</v>
      </c>
      <c r="G17" s="432">
        <f t="shared" ref="G17:M17" si="3">G16</f>
        <v>0</v>
      </c>
      <c r="H17" s="353">
        <f t="shared" si="3"/>
        <v>0</v>
      </c>
      <c r="I17" s="353">
        <f t="shared" si="3"/>
        <v>0</v>
      </c>
      <c r="J17" s="353">
        <f>J15*J16*12</f>
        <v>20461.2</v>
      </c>
      <c r="K17" s="376">
        <f t="shared" si="3"/>
        <v>0</v>
      </c>
      <c r="L17" s="355">
        <f t="shared" si="3"/>
        <v>0</v>
      </c>
      <c r="M17" s="355">
        <f t="shared" si="3"/>
        <v>0</v>
      </c>
      <c r="N17" s="289"/>
      <c r="O17" s="290"/>
      <c r="P17" s="290"/>
      <c r="Q17" s="290"/>
      <c r="R17" s="290"/>
      <c r="S17" s="290"/>
      <c r="T17" s="286">
        <f t="shared" si="0"/>
        <v>0</v>
      </c>
    </row>
    <row r="18" spans="2:20" x14ac:dyDescent="0.2">
      <c r="B18" s="326" t="s">
        <v>422</v>
      </c>
      <c r="C18" s="346" t="s">
        <v>897</v>
      </c>
      <c r="D18" s="361" t="s">
        <v>898</v>
      </c>
      <c r="E18" s="1494" t="s">
        <v>890</v>
      </c>
      <c r="F18" s="393">
        <f>SUM(G18:M18)</f>
        <v>1</v>
      </c>
      <c r="G18" s="384"/>
      <c r="H18" s="327"/>
      <c r="I18" s="327"/>
      <c r="J18" s="327"/>
      <c r="K18" s="329"/>
      <c r="L18" s="330"/>
      <c r="M18" s="330">
        <v>1</v>
      </c>
      <c r="N18" s="289"/>
      <c r="O18" s="290"/>
      <c r="P18" s="290"/>
      <c r="Q18" s="290"/>
      <c r="R18" s="290"/>
      <c r="S18" s="290"/>
      <c r="T18" s="286">
        <f t="shared" si="0"/>
        <v>0</v>
      </c>
    </row>
    <row r="19" spans="2:20" x14ac:dyDescent="0.2">
      <c r="B19" s="418" t="s">
        <v>435</v>
      </c>
      <c r="C19" s="348"/>
      <c r="D19" s="337"/>
      <c r="E19" s="1495" t="s">
        <v>890</v>
      </c>
      <c r="F19" s="430">
        <v>1</v>
      </c>
      <c r="G19" s="420"/>
      <c r="H19" s="337"/>
      <c r="I19" s="337"/>
      <c r="J19" s="337"/>
      <c r="K19" s="338"/>
      <c r="L19" s="419"/>
      <c r="M19" s="430">
        <v>1</v>
      </c>
      <c r="N19" s="289"/>
      <c r="O19" s="290"/>
      <c r="P19" s="290"/>
      <c r="Q19" s="290"/>
      <c r="R19" s="290"/>
      <c r="S19" s="290"/>
    </row>
    <row r="20" spans="2:20" x14ac:dyDescent="0.2">
      <c r="B20" s="1496" t="s">
        <v>903</v>
      </c>
      <c r="C20" s="1488"/>
      <c r="D20" s="1489"/>
      <c r="E20" s="1497"/>
      <c r="F20" s="1491">
        <f>SUM(G20:M20)</f>
        <v>1</v>
      </c>
      <c r="G20" s="1492"/>
      <c r="H20" s="1489"/>
      <c r="I20" s="1489"/>
      <c r="J20" s="1489"/>
      <c r="K20" s="1490">
        <v>1</v>
      </c>
      <c r="L20" s="1493"/>
      <c r="M20" s="1491"/>
      <c r="N20" s="289"/>
      <c r="O20" s="290"/>
      <c r="P20" s="290"/>
      <c r="Q20" s="290"/>
      <c r="R20" s="290"/>
      <c r="S20" s="290"/>
    </row>
    <row r="21" spans="2:20" x14ac:dyDescent="0.2">
      <c r="B21" s="1482" t="s">
        <v>894</v>
      </c>
      <c r="C21" s="1483"/>
      <c r="D21" s="1094"/>
      <c r="E21" s="1498" t="s">
        <v>890</v>
      </c>
      <c r="F21" s="1485">
        <v>28</v>
      </c>
      <c r="G21" s="1486">
        <v>3</v>
      </c>
      <c r="H21" s="1094"/>
      <c r="I21" s="1094"/>
      <c r="J21" s="1094">
        <v>25</v>
      </c>
      <c r="K21" s="1484"/>
      <c r="L21" s="1487"/>
      <c r="M21" s="1487"/>
      <c r="N21" s="289"/>
      <c r="O21" s="290"/>
      <c r="P21" s="290"/>
      <c r="Q21" s="290"/>
      <c r="R21" s="290"/>
      <c r="S21" s="290"/>
      <c r="T21" s="286">
        <f t="shared" si="0"/>
        <v>0</v>
      </c>
    </row>
    <row r="22" spans="2:20" ht="13.5" thickBot="1" x14ac:dyDescent="0.25">
      <c r="B22" s="1475" t="s">
        <v>892</v>
      </c>
      <c r="C22" s="363"/>
      <c r="D22" s="363"/>
      <c r="E22" s="1499" t="s">
        <v>890</v>
      </c>
      <c r="F22" s="1501">
        <f>SUM(F18:F21)</f>
        <v>31</v>
      </c>
      <c r="G22" s="1502">
        <f>SUM(G18:G21)</f>
        <v>3</v>
      </c>
      <c r="H22" s="1503">
        <f t="shared" ref="H22:M22" si="4">SUM(H18:H21)</f>
        <v>0</v>
      </c>
      <c r="I22" s="1503">
        <f t="shared" si="4"/>
        <v>0</v>
      </c>
      <c r="J22" s="1503">
        <f t="shared" si="4"/>
        <v>25</v>
      </c>
      <c r="K22" s="1504">
        <f t="shared" si="4"/>
        <v>1</v>
      </c>
      <c r="L22" s="1505">
        <f t="shared" si="4"/>
        <v>0</v>
      </c>
      <c r="M22" s="1505">
        <f t="shared" si="4"/>
        <v>2</v>
      </c>
      <c r="N22" s="289"/>
      <c r="O22" s="290"/>
      <c r="P22" s="290"/>
      <c r="Q22" s="290"/>
      <c r="R22" s="290"/>
      <c r="S22" s="290"/>
    </row>
    <row r="23" spans="2:20" ht="13.5" thickBot="1" x14ac:dyDescent="0.25">
      <c r="B23" s="401" t="s">
        <v>925</v>
      </c>
      <c r="C23" s="1477"/>
      <c r="D23" s="1477"/>
      <c r="E23" s="1500" t="s">
        <v>446</v>
      </c>
      <c r="F23" s="1479"/>
      <c r="G23" s="1480">
        <v>19.350000000000001</v>
      </c>
      <c r="H23" s="1477"/>
      <c r="I23" s="1477"/>
      <c r="J23" s="1859">
        <v>3.14</v>
      </c>
      <c r="K23" s="1478">
        <v>3.14</v>
      </c>
      <c r="L23" s="1481"/>
      <c r="M23" s="1481">
        <v>465.34</v>
      </c>
      <c r="N23" s="289"/>
      <c r="O23" s="290"/>
      <c r="P23" s="290"/>
      <c r="Q23" s="290"/>
      <c r="R23" s="290"/>
      <c r="S23" s="290"/>
    </row>
    <row r="24" spans="2:20" ht="13.5" thickBot="1" x14ac:dyDescent="0.25">
      <c r="B24" s="339" t="s">
        <v>899</v>
      </c>
      <c r="C24" s="352"/>
      <c r="D24" s="352"/>
      <c r="E24" s="383" t="s">
        <v>446</v>
      </c>
      <c r="F24" s="356">
        <f>SUM(G24:M24)</f>
        <v>12844.44</v>
      </c>
      <c r="G24" s="389">
        <f>G22*G23*12</f>
        <v>696.6</v>
      </c>
      <c r="H24" s="353">
        <v>0</v>
      </c>
      <c r="I24" s="353">
        <v>0</v>
      </c>
      <c r="J24" s="353">
        <f>J22*J23*12</f>
        <v>942</v>
      </c>
      <c r="K24" s="354">
        <f>K22*K23*12</f>
        <v>37.68</v>
      </c>
      <c r="L24" s="355">
        <v>0</v>
      </c>
      <c r="M24" s="356">
        <f>M22*M23*12</f>
        <v>11168.16</v>
      </c>
      <c r="N24" s="299">
        <v>223.59</v>
      </c>
      <c r="O24" s="300"/>
      <c r="P24" s="300"/>
      <c r="Q24" s="300"/>
      <c r="R24" s="300"/>
      <c r="S24" s="300">
        <v>4350.21</v>
      </c>
      <c r="T24" s="286">
        <f t="shared" si="0"/>
        <v>4573.8</v>
      </c>
    </row>
    <row r="25" spans="2:20" x14ac:dyDescent="0.2">
      <c r="B25" s="326" t="s">
        <v>900</v>
      </c>
      <c r="C25" s="346" t="s">
        <v>901</v>
      </c>
      <c r="D25" s="327">
        <v>68210033</v>
      </c>
      <c r="E25" s="329" t="s">
        <v>890</v>
      </c>
      <c r="F25" s="330">
        <f>SUM(G25:M25)</f>
        <v>2</v>
      </c>
      <c r="G25" s="384">
        <v>2</v>
      </c>
      <c r="H25" s="327"/>
      <c r="I25" s="327"/>
      <c r="J25" s="327"/>
      <c r="K25" s="329"/>
      <c r="L25" s="330"/>
      <c r="M25" s="330"/>
      <c r="N25" s="289"/>
      <c r="O25" s="290"/>
      <c r="P25" s="290"/>
      <c r="Q25" s="290"/>
      <c r="R25" s="290"/>
      <c r="S25" s="290"/>
      <c r="T25" s="286">
        <f t="shared" si="0"/>
        <v>0</v>
      </c>
    </row>
    <row r="26" spans="2:20" x14ac:dyDescent="0.2">
      <c r="B26" s="331" t="s">
        <v>929</v>
      </c>
      <c r="C26" s="347"/>
      <c r="D26" s="332"/>
      <c r="E26" s="333" t="s">
        <v>890</v>
      </c>
      <c r="F26" s="334">
        <f t="shared" ref="F26:F40" si="5">SUM(G26:M26)</f>
        <v>1</v>
      </c>
      <c r="G26" s="385"/>
      <c r="H26" s="332"/>
      <c r="I26" s="332"/>
      <c r="J26" s="332"/>
      <c r="K26" s="333"/>
      <c r="L26" s="364"/>
      <c r="M26" s="364">
        <v>1</v>
      </c>
      <c r="N26" s="289"/>
      <c r="O26" s="290"/>
      <c r="P26" s="290"/>
      <c r="Q26" s="290"/>
      <c r="R26" s="290"/>
      <c r="S26" s="290"/>
    </row>
    <row r="27" spans="2:20" x14ac:dyDescent="0.2">
      <c r="B27" s="331" t="s">
        <v>902</v>
      </c>
      <c r="C27" s="582"/>
      <c r="D27" s="332"/>
      <c r="E27" s="333" t="s">
        <v>890</v>
      </c>
      <c r="F27" s="334">
        <f t="shared" si="5"/>
        <v>1</v>
      </c>
      <c r="G27" s="385"/>
      <c r="H27" s="332"/>
      <c r="I27" s="332"/>
      <c r="J27" s="332"/>
      <c r="K27" s="333"/>
      <c r="L27" s="364">
        <v>1</v>
      </c>
      <c r="M27" s="334"/>
      <c r="N27" s="289"/>
      <c r="O27" s="290"/>
      <c r="P27" s="290"/>
      <c r="Q27" s="290"/>
      <c r="R27" s="290"/>
      <c r="S27" s="290"/>
    </row>
    <row r="28" spans="2:20" ht="12" customHeight="1" x14ac:dyDescent="0.2">
      <c r="B28" s="417" t="s">
        <v>789</v>
      </c>
      <c r="C28" s="332"/>
      <c r="D28" s="332"/>
      <c r="E28" s="333" t="s">
        <v>890</v>
      </c>
      <c r="F28" s="334">
        <f t="shared" si="5"/>
        <v>0</v>
      </c>
      <c r="G28" s="385"/>
      <c r="H28" s="332"/>
      <c r="I28" s="332"/>
      <c r="J28" s="332"/>
      <c r="K28" s="333"/>
      <c r="L28" s="364"/>
      <c r="M28" s="334"/>
      <c r="N28" s="289"/>
      <c r="O28" s="290"/>
      <c r="P28" s="290"/>
      <c r="Q28" s="290"/>
      <c r="R28" s="290"/>
      <c r="S28" s="290"/>
      <c r="T28" s="286">
        <f t="shared" si="0"/>
        <v>0</v>
      </c>
    </row>
    <row r="29" spans="2:20" x14ac:dyDescent="0.2">
      <c r="B29" s="331" t="s">
        <v>903</v>
      </c>
      <c r="C29" s="332"/>
      <c r="D29" s="332"/>
      <c r="E29" s="333" t="s">
        <v>890</v>
      </c>
      <c r="F29" s="334">
        <f t="shared" si="5"/>
        <v>1</v>
      </c>
      <c r="G29" s="385"/>
      <c r="H29" s="332"/>
      <c r="I29" s="332"/>
      <c r="J29" s="332"/>
      <c r="K29" s="333">
        <v>1</v>
      </c>
      <c r="L29" s="364"/>
      <c r="M29" s="334"/>
      <c r="N29" s="289"/>
      <c r="O29" s="290"/>
      <c r="P29" s="290"/>
      <c r="Q29" s="290"/>
      <c r="R29" s="290"/>
      <c r="S29" s="290"/>
      <c r="T29" s="286">
        <f t="shared" si="0"/>
        <v>0</v>
      </c>
    </row>
    <row r="30" spans="2:20" x14ac:dyDescent="0.2">
      <c r="B30" s="331" t="s">
        <v>888</v>
      </c>
      <c r="C30" s="332"/>
      <c r="D30" s="332"/>
      <c r="E30" s="333" t="s">
        <v>890</v>
      </c>
      <c r="F30" s="334">
        <f t="shared" si="5"/>
        <v>1</v>
      </c>
      <c r="G30" s="385"/>
      <c r="H30" s="332"/>
      <c r="I30" s="332"/>
      <c r="J30" s="332"/>
      <c r="K30" s="333"/>
      <c r="L30" s="364"/>
      <c r="M30" s="364">
        <v>1</v>
      </c>
      <c r="N30" s="289"/>
      <c r="O30" s="290"/>
      <c r="P30" s="290"/>
      <c r="Q30" s="290"/>
      <c r="R30" s="290"/>
      <c r="S30" s="290"/>
      <c r="T30" s="286">
        <f t="shared" si="0"/>
        <v>0</v>
      </c>
    </row>
    <row r="31" spans="2:20" x14ac:dyDescent="0.2">
      <c r="B31" s="331" t="s">
        <v>904</v>
      </c>
      <c r="C31" s="332"/>
      <c r="D31" s="332"/>
      <c r="E31" s="333" t="s">
        <v>890</v>
      </c>
      <c r="F31" s="334">
        <f t="shared" si="5"/>
        <v>3</v>
      </c>
      <c r="G31" s="385"/>
      <c r="H31" s="332">
        <v>3</v>
      </c>
      <c r="I31" s="332"/>
      <c r="J31" s="332"/>
      <c r="K31" s="333"/>
      <c r="L31" s="364"/>
      <c r="M31" s="334"/>
      <c r="N31" s="289"/>
      <c r="O31" s="290"/>
      <c r="P31" s="290"/>
      <c r="Q31" s="290"/>
      <c r="R31" s="290"/>
      <c r="S31" s="290"/>
      <c r="T31" s="286">
        <f t="shared" si="0"/>
        <v>0</v>
      </c>
    </row>
    <row r="32" spans="2:20" x14ac:dyDescent="0.2">
      <c r="B32" s="331" t="s">
        <v>905</v>
      </c>
      <c r="C32" s="332"/>
      <c r="D32" s="332"/>
      <c r="E32" s="333" t="s">
        <v>890</v>
      </c>
      <c r="F32" s="334">
        <f t="shared" si="5"/>
        <v>1</v>
      </c>
      <c r="G32" s="385"/>
      <c r="H32" s="332"/>
      <c r="I32" s="332"/>
      <c r="J32" s="332"/>
      <c r="K32" s="333"/>
      <c r="L32" s="364">
        <v>1</v>
      </c>
      <c r="M32" s="334"/>
      <c r="N32" s="289"/>
      <c r="O32" s="290"/>
      <c r="P32" s="290"/>
      <c r="Q32" s="290"/>
      <c r="R32" s="290"/>
      <c r="S32" s="290"/>
      <c r="T32" s="286">
        <f t="shared" si="0"/>
        <v>0</v>
      </c>
    </row>
    <row r="33" spans="2:21" x14ac:dyDescent="0.2">
      <c r="B33" s="331" t="s">
        <v>422</v>
      </c>
      <c r="C33" s="332"/>
      <c r="D33" s="332"/>
      <c r="E33" s="333" t="s">
        <v>890</v>
      </c>
      <c r="F33" s="334">
        <f t="shared" si="5"/>
        <v>1</v>
      </c>
      <c r="G33" s="385"/>
      <c r="H33" s="332"/>
      <c r="I33" s="332"/>
      <c r="J33" s="332"/>
      <c r="K33" s="333"/>
      <c r="L33" s="364"/>
      <c r="M33" s="364">
        <v>1</v>
      </c>
      <c r="N33" s="289"/>
      <c r="O33" s="290"/>
      <c r="P33" s="290"/>
      <c r="Q33" s="290"/>
      <c r="R33" s="290"/>
      <c r="S33" s="290"/>
      <c r="T33" s="286">
        <f t="shared" si="0"/>
        <v>0</v>
      </c>
    </row>
    <row r="34" spans="2:21" x14ac:dyDescent="0.2">
      <c r="B34" s="331" t="s">
        <v>906</v>
      </c>
      <c r="C34" s="332"/>
      <c r="D34" s="332"/>
      <c r="E34" s="333" t="s">
        <v>890</v>
      </c>
      <c r="F34" s="334">
        <f t="shared" si="5"/>
        <v>1</v>
      </c>
      <c r="G34" s="385"/>
      <c r="H34" s="332"/>
      <c r="I34" s="332"/>
      <c r="J34" s="332">
        <v>1</v>
      </c>
      <c r="K34" s="333"/>
      <c r="L34" s="364"/>
      <c r="M34" s="334"/>
      <c r="N34" s="289"/>
      <c r="O34" s="290"/>
      <c r="P34" s="290"/>
      <c r="Q34" s="290"/>
      <c r="R34" s="290"/>
      <c r="S34" s="290"/>
    </row>
    <row r="35" spans="2:21" x14ac:dyDescent="0.2">
      <c r="B35" s="331" t="s">
        <v>435</v>
      </c>
      <c r="C35" s="332"/>
      <c r="D35" s="332"/>
      <c r="E35" s="333" t="s">
        <v>890</v>
      </c>
      <c r="F35" s="334">
        <f t="shared" si="5"/>
        <v>1</v>
      </c>
      <c r="G35" s="385"/>
      <c r="H35" s="332"/>
      <c r="I35" s="332"/>
      <c r="J35" s="332"/>
      <c r="K35" s="333"/>
      <c r="L35" s="364"/>
      <c r="M35" s="364">
        <v>1</v>
      </c>
      <c r="N35" s="289"/>
      <c r="O35" s="290"/>
      <c r="P35" s="290"/>
      <c r="Q35" s="290"/>
      <c r="R35" s="290"/>
      <c r="S35" s="290"/>
      <c r="T35" s="286">
        <f t="shared" si="0"/>
        <v>0</v>
      </c>
    </row>
    <row r="36" spans="2:21" x14ac:dyDescent="0.2">
      <c r="B36" s="331" t="s">
        <v>907</v>
      </c>
      <c r="C36" s="332"/>
      <c r="D36" s="332"/>
      <c r="E36" s="333" t="s">
        <v>890</v>
      </c>
      <c r="F36" s="334">
        <f t="shared" si="5"/>
        <v>2</v>
      </c>
      <c r="G36" s="385"/>
      <c r="H36" s="332"/>
      <c r="I36" s="332"/>
      <c r="J36" s="332"/>
      <c r="K36" s="333"/>
      <c r="L36" s="364"/>
      <c r="M36" s="364">
        <v>2</v>
      </c>
      <c r="N36" s="289"/>
      <c r="O36" s="290"/>
      <c r="P36" s="290"/>
      <c r="Q36" s="290"/>
      <c r="R36" s="290"/>
      <c r="S36" s="290"/>
      <c r="T36" s="286">
        <f t="shared" si="0"/>
        <v>0</v>
      </c>
    </row>
    <row r="37" spans="2:21" x14ac:dyDescent="0.2">
      <c r="B37" s="331" t="s">
        <v>908</v>
      </c>
      <c r="C37" s="332"/>
      <c r="D37" s="332"/>
      <c r="E37" s="333" t="s">
        <v>890</v>
      </c>
      <c r="F37" s="334">
        <f t="shared" si="5"/>
        <v>1</v>
      </c>
      <c r="G37" s="385"/>
      <c r="H37" s="332"/>
      <c r="I37" s="332"/>
      <c r="J37" s="332"/>
      <c r="K37" s="333"/>
      <c r="L37" s="364"/>
      <c r="M37" s="364">
        <v>1</v>
      </c>
      <c r="N37" s="289"/>
      <c r="O37" s="290"/>
      <c r="P37" s="290"/>
      <c r="Q37" s="290"/>
      <c r="R37" s="290"/>
      <c r="S37" s="290"/>
      <c r="T37" s="286">
        <f t="shared" si="0"/>
        <v>0</v>
      </c>
    </row>
    <row r="38" spans="2:21" x14ac:dyDescent="0.2">
      <c r="B38" s="331" t="s">
        <v>909</v>
      </c>
      <c r="C38" s="332"/>
      <c r="D38" s="332"/>
      <c r="E38" s="333" t="s">
        <v>890</v>
      </c>
      <c r="F38" s="334">
        <f t="shared" si="5"/>
        <v>1</v>
      </c>
      <c r="G38" s="385"/>
      <c r="H38" s="332"/>
      <c r="I38" s="332"/>
      <c r="J38" s="332"/>
      <c r="K38" s="333"/>
      <c r="L38" s="364"/>
      <c r="M38" s="364">
        <v>1</v>
      </c>
      <c r="N38" s="289"/>
      <c r="O38" s="290"/>
      <c r="P38" s="290"/>
      <c r="Q38" s="290"/>
      <c r="R38" s="290"/>
      <c r="S38" s="290"/>
      <c r="T38" s="286">
        <f t="shared" si="0"/>
        <v>0</v>
      </c>
    </row>
    <row r="39" spans="2:21" x14ac:dyDescent="0.2">
      <c r="B39" s="331" t="s">
        <v>930</v>
      </c>
      <c r="C39" s="332"/>
      <c r="D39" s="332"/>
      <c r="E39" s="333" t="s">
        <v>890</v>
      </c>
      <c r="F39" s="334">
        <f t="shared" si="5"/>
        <v>1</v>
      </c>
      <c r="G39" s="385"/>
      <c r="H39" s="332"/>
      <c r="I39" s="332">
        <v>1</v>
      </c>
      <c r="J39" s="332"/>
      <c r="K39" s="333"/>
      <c r="L39" s="334"/>
      <c r="M39" s="334"/>
      <c r="N39" s="289"/>
      <c r="O39" s="290"/>
      <c r="P39" s="290"/>
      <c r="Q39" s="290"/>
      <c r="R39" s="290"/>
      <c r="S39" s="290"/>
      <c r="T39" s="286">
        <f t="shared" si="0"/>
        <v>0</v>
      </c>
    </row>
    <row r="40" spans="2:21" x14ac:dyDescent="0.2">
      <c r="B40" s="331" t="s">
        <v>931</v>
      </c>
      <c r="C40" s="332"/>
      <c r="D40" s="332"/>
      <c r="E40" s="333" t="s">
        <v>890</v>
      </c>
      <c r="F40" s="334">
        <f t="shared" si="5"/>
        <v>2</v>
      </c>
      <c r="G40" s="385"/>
      <c r="H40" s="332">
        <v>2</v>
      </c>
      <c r="I40" s="332"/>
      <c r="J40" s="332"/>
      <c r="K40" s="333"/>
      <c r="L40" s="334"/>
      <c r="M40" s="334"/>
      <c r="N40" s="289"/>
      <c r="O40" s="290"/>
      <c r="P40" s="290"/>
      <c r="Q40" s="290"/>
      <c r="R40" s="290"/>
      <c r="S40" s="290"/>
      <c r="T40" s="286">
        <f t="shared" si="0"/>
        <v>0</v>
      </c>
    </row>
    <row r="41" spans="2:21" x14ac:dyDescent="0.2">
      <c r="B41" s="331" t="s">
        <v>892</v>
      </c>
      <c r="C41" s="332"/>
      <c r="D41" s="332"/>
      <c r="E41" s="333" t="s">
        <v>890</v>
      </c>
      <c r="F41" s="1509">
        <f>SUM(G41:M41)</f>
        <v>20</v>
      </c>
      <c r="G41" s="1510">
        <f t="shared" ref="G41:M41" si="6">SUM(G25:G40)</f>
        <v>2</v>
      </c>
      <c r="H41" s="347">
        <f t="shared" si="6"/>
        <v>5</v>
      </c>
      <c r="I41" s="347">
        <f t="shared" si="6"/>
        <v>1</v>
      </c>
      <c r="J41" s="347">
        <f>SUM(J25:J40)</f>
        <v>1</v>
      </c>
      <c r="K41" s="1511">
        <f t="shared" si="6"/>
        <v>1</v>
      </c>
      <c r="L41" s="1509">
        <f t="shared" si="6"/>
        <v>2</v>
      </c>
      <c r="M41" s="1509">
        <f t="shared" si="6"/>
        <v>8</v>
      </c>
      <c r="N41" s="299"/>
      <c r="O41" s="300"/>
      <c r="P41" s="300"/>
      <c r="Q41" s="300"/>
      <c r="R41" s="300"/>
      <c r="S41" s="300"/>
      <c r="T41" s="286">
        <f t="shared" si="0"/>
        <v>0</v>
      </c>
    </row>
    <row r="42" spans="2:21" x14ac:dyDescent="0.2">
      <c r="B42" s="1093" t="s">
        <v>925</v>
      </c>
      <c r="C42" s="1094"/>
      <c r="D42" s="1094"/>
      <c r="E42" s="1095" t="s">
        <v>152</v>
      </c>
      <c r="F42" s="1400">
        <v>67.099999999999994</v>
      </c>
      <c r="G42" s="1097">
        <f>F42</f>
        <v>67.099999999999994</v>
      </c>
      <c r="H42" s="1097">
        <f t="shared" ref="H42:K42" si="7">G42</f>
        <v>67.099999999999994</v>
      </c>
      <c r="I42" s="1097">
        <f t="shared" si="7"/>
        <v>67.099999999999994</v>
      </c>
      <c r="J42" s="1097">
        <f t="shared" si="7"/>
        <v>67.099999999999994</v>
      </c>
      <c r="K42" s="1097">
        <f t="shared" si="7"/>
        <v>67.099999999999994</v>
      </c>
      <c r="L42" s="1096">
        <f>F42</f>
        <v>67.099999999999994</v>
      </c>
      <c r="M42" s="1096">
        <f>F42</f>
        <v>67.099999999999994</v>
      </c>
      <c r="N42" s="289"/>
      <c r="O42" s="290"/>
      <c r="P42" s="290"/>
      <c r="Q42" s="290"/>
      <c r="R42" s="290"/>
      <c r="S42" s="290"/>
      <c r="T42" s="286">
        <f t="shared" si="0"/>
        <v>0</v>
      </c>
    </row>
    <row r="43" spans="2:21" x14ac:dyDescent="0.2">
      <c r="B43" s="331" t="s">
        <v>892</v>
      </c>
      <c r="C43" s="332"/>
      <c r="D43" s="332"/>
      <c r="E43" s="333" t="s">
        <v>890</v>
      </c>
      <c r="F43" s="394">
        <v>1</v>
      </c>
      <c r="G43" s="391"/>
      <c r="H43" s="365"/>
      <c r="I43" s="365"/>
      <c r="J43" s="365"/>
      <c r="K43" s="366"/>
      <c r="L43" s="367"/>
      <c r="M43" s="368">
        <v>1</v>
      </c>
      <c r="N43" s="302"/>
      <c r="O43" s="303"/>
      <c r="P43" s="303"/>
      <c r="Q43" s="303"/>
      <c r="R43" s="303"/>
      <c r="S43" s="303"/>
      <c r="T43" s="286">
        <f t="shared" si="0"/>
        <v>0</v>
      </c>
    </row>
    <row r="44" spans="2:21" x14ac:dyDescent="0.2">
      <c r="B44" s="372" t="s">
        <v>925</v>
      </c>
      <c r="C44" s="332"/>
      <c r="D44" s="332"/>
      <c r="E44" s="379" t="s">
        <v>152</v>
      </c>
      <c r="F44" s="1401">
        <v>43.33</v>
      </c>
      <c r="G44" s="391">
        <f>F44</f>
        <v>43.33</v>
      </c>
      <c r="H44" s="391">
        <f t="shared" ref="H44:M44" si="8">G44</f>
        <v>43.33</v>
      </c>
      <c r="I44" s="391">
        <f t="shared" si="8"/>
        <v>43.33</v>
      </c>
      <c r="J44" s="391">
        <f t="shared" si="8"/>
        <v>43.33</v>
      </c>
      <c r="K44" s="431">
        <f t="shared" si="8"/>
        <v>43.33</v>
      </c>
      <c r="L44" s="367">
        <f t="shared" si="8"/>
        <v>43.33</v>
      </c>
      <c r="M44" s="367">
        <f t="shared" si="8"/>
        <v>43.33</v>
      </c>
      <c r="N44" s="302"/>
      <c r="O44" s="303"/>
      <c r="P44" s="303"/>
      <c r="Q44" s="303"/>
      <c r="R44" s="303"/>
      <c r="S44" s="303"/>
      <c r="T44" s="286">
        <f t="shared" si="0"/>
        <v>0</v>
      </c>
    </row>
    <row r="45" spans="2:21" x14ac:dyDescent="0.2">
      <c r="B45" s="372" t="s">
        <v>893</v>
      </c>
      <c r="C45" s="576"/>
      <c r="D45" s="332"/>
      <c r="E45" s="379" t="s">
        <v>446</v>
      </c>
      <c r="F45" s="371">
        <f>SUM(G45:M45)</f>
        <v>16623.96</v>
      </c>
      <c r="G45" s="390">
        <f>(G41*G42+G43*G44)*12</f>
        <v>1610.4</v>
      </c>
      <c r="H45" s="369">
        <f t="shared" ref="H45:U45" si="9">(H41*H42+H43*H44)*12</f>
        <v>4026</v>
      </c>
      <c r="I45" s="369">
        <f t="shared" si="9"/>
        <v>805.2</v>
      </c>
      <c r="J45" s="369">
        <f>(J41*J42+J43*J44)*12</f>
        <v>805.2</v>
      </c>
      <c r="K45" s="370">
        <f>(K41*K42+K43*K44)*12</f>
        <v>805.2</v>
      </c>
      <c r="L45" s="371">
        <f t="shared" si="9"/>
        <v>1610.4</v>
      </c>
      <c r="M45" s="371">
        <f>(M41*M42+M43*M44)*12</f>
        <v>6961.56</v>
      </c>
      <c r="N45" s="305">
        <f t="shared" si="9"/>
        <v>0</v>
      </c>
      <c r="O45" s="304">
        <f t="shared" si="9"/>
        <v>0</v>
      </c>
      <c r="P45" s="304">
        <f t="shared" si="9"/>
        <v>0</v>
      </c>
      <c r="Q45" s="304">
        <f t="shared" si="9"/>
        <v>0</v>
      </c>
      <c r="R45" s="304">
        <f t="shared" si="9"/>
        <v>0</v>
      </c>
      <c r="S45" s="304">
        <f t="shared" si="9"/>
        <v>0</v>
      </c>
      <c r="T45" s="304">
        <f t="shared" si="9"/>
        <v>0</v>
      </c>
      <c r="U45" s="304">
        <f t="shared" si="9"/>
        <v>0</v>
      </c>
    </row>
    <row r="46" spans="2:21" x14ac:dyDescent="0.2">
      <c r="B46" s="372" t="s">
        <v>910</v>
      </c>
      <c r="C46" s="576"/>
      <c r="D46" s="332"/>
      <c r="E46" s="379" t="s">
        <v>446</v>
      </c>
      <c r="F46" s="371">
        <f>SUM(G46:M46)</f>
        <v>2239.3000000000002</v>
      </c>
      <c r="G46" s="1402">
        <v>52.04</v>
      </c>
      <c r="H46" s="1403">
        <v>369.46</v>
      </c>
      <c r="I46" s="1403">
        <v>635.27</v>
      </c>
      <c r="J46" s="1403">
        <v>56.17</v>
      </c>
      <c r="K46" s="1404"/>
      <c r="L46" s="1401">
        <v>308.77</v>
      </c>
      <c r="M46" s="1401">
        <v>817.59</v>
      </c>
      <c r="N46" s="302"/>
      <c r="O46" s="303"/>
      <c r="P46" s="303"/>
      <c r="Q46" s="303"/>
      <c r="R46" s="303"/>
      <c r="S46" s="303"/>
      <c r="T46" s="286">
        <f t="shared" si="0"/>
        <v>0</v>
      </c>
    </row>
    <row r="47" spans="2:21" ht="13.5" thickBot="1" x14ac:dyDescent="0.25">
      <c r="B47" s="401" t="s">
        <v>911</v>
      </c>
      <c r="C47" s="577"/>
      <c r="D47" s="363"/>
      <c r="E47" s="402" t="s">
        <v>446</v>
      </c>
      <c r="F47" s="1405">
        <v>39.96</v>
      </c>
      <c r="G47" s="404"/>
      <c r="H47" s="405"/>
      <c r="I47" s="405"/>
      <c r="J47" s="405"/>
      <c r="K47" s="406"/>
      <c r="L47" s="403"/>
      <c r="M47" s="1405">
        <v>39.96</v>
      </c>
      <c r="N47" s="302"/>
      <c r="O47" s="303"/>
      <c r="P47" s="303"/>
      <c r="Q47" s="303"/>
      <c r="R47" s="303"/>
      <c r="S47" s="303"/>
      <c r="T47" s="286">
        <f t="shared" si="0"/>
        <v>0</v>
      </c>
    </row>
    <row r="48" spans="2:21" ht="13.5" hidden="1" thickBot="1" x14ac:dyDescent="0.25">
      <c r="B48" s="407" t="s">
        <v>893</v>
      </c>
      <c r="C48" s="578"/>
      <c r="D48" s="374"/>
      <c r="E48" s="408" t="s">
        <v>446</v>
      </c>
      <c r="F48" s="359">
        <f>SUM(G48:M48)</f>
        <v>18903.22</v>
      </c>
      <c r="G48" s="388">
        <f t="shared" ref="G48:L48" si="10">G45+G46</f>
        <v>1662.44</v>
      </c>
      <c r="H48" s="357">
        <f t="shared" si="10"/>
        <v>4395.46</v>
      </c>
      <c r="I48" s="357">
        <f t="shared" si="10"/>
        <v>1440.47</v>
      </c>
      <c r="J48" s="357">
        <f t="shared" si="10"/>
        <v>861.37</v>
      </c>
      <c r="K48" s="358">
        <f t="shared" si="10"/>
        <v>805.2</v>
      </c>
      <c r="L48" s="359">
        <f t="shared" si="10"/>
        <v>1919.17</v>
      </c>
      <c r="M48" s="359">
        <f>M45+M46+M47</f>
        <v>7819.11</v>
      </c>
      <c r="N48" s="306"/>
      <c r="O48" s="307"/>
      <c r="P48" s="307"/>
      <c r="Q48" s="307"/>
      <c r="R48" s="307"/>
      <c r="S48" s="307"/>
      <c r="T48" s="286">
        <f t="shared" si="0"/>
        <v>0</v>
      </c>
    </row>
    <row r="49" spans="2:24" ht="13.5" thickBot="1" x14ac:dyDescent="0.25">
      <c r="B49" s="339" t="s">
        <v>912</v>
      </c>
      <c r="C49" s="579"/>
      <c r="D49" s="352"/>
      <c r="E49" s="383" t="s">
        <v>446</v>
      </c>
      <c r="F49" s="355">
        <f>SUM(G49:M49)</f>
        <v>18903.22</v>
      </c>
      <c r="G49" s="377">
        <f>G45+G46+G47</f>
        <v>1662.44</v>
      </c>
      <c r="H49" s="353">
        <f t="shared" ref="H49:M49" si="11">H45+H46+H47</f>
        <v>4395.46</v>
      </c>
      <c r="I49" s="353">
        <f t="shared" si="11"/>
        <v>1440.47</v>
      </c>
      <c r="J49" s="353">
        <f t="shared" si="11"/>
        <v>861.37</v>
      </c>
      <c r="K49" s="354">
        <f t="shared" si="11"/>
        <v>805.2</v>
      </c>
      <c r="L49" s="355">
        <f t="shared" si="11"/>
        <v>1919.17</v>
      </c>
      <c r="M49" s="376">
        <f t="shared" si="11"/>
        <v>7819.11</v>
      </c>
      <c r="N49" s="306">
        <v>1429.51</v>
      </c>
      <c r="O49" s="307">
        <v>6785.54</v>
      </c>
      <c r="P49" s="307">
        <v>976.66</v>
      </c>
      <c r="Q49" s="307">
        <v>2091.27</v>
      </c>
      <c r="R49" s="307"/>
      <c r="S49" s="307">
        <v>10689.16</v>
      </c>
      <c r="T49" s="286">
        <f t="shared" si="0"/>
        <v>21972.14</v>
      </c>
    </row>
    <row r="50" spans="2:24" x14ac:dyDescent="0.2">
      <c r="B50" s="360" t="s">
        <v>894</v>
      </c>
      <c r="C50" s="361" t="s">
        <v>913</v>
      </c>
      <c r="D50" s="327">
        <v>5520345</v>
      </c>
      <c r="E50" s="380" t="s">
        <v>446</v>
      </c>
      <c r="F50" s="395">
        <v>1</v>
      </c>
      <c r="G50" s="396"/>
      <c r="H50" s="397"/>
      <c r="I50" s="397"/>
      <c r="J50" s="397"/>
      <c r="K50" s="398"/>
      <c r="L50" s="399"/>
      <c r="M50" s="399"/>
      <c r="N50" s="306"/>
      <c r="O50" s="307"/>
      <c r="P50" s="307"/>
      <c r="Q50" s="307"/>
      <c r="R50" s="307"/>
      <c r="S50" s="307"/>
      <c r="T50" s="286">
        <f t="shared" si="0"/>
        <v>0</v>
      </c>
    </row>
    <row r="51" spans="2:24" x14ac:dyDescent="0.2">
      <c r="B51" s="372" t="s">
        <v>900</v>
      </c>
      <c r="C51" s="576"/>
      <c r="D51" s="332"/>
      <c r="E51" s="379" t="s">
        <v>446</v>
      </c>
      <c r="F51" s="368">
        <v>1</v>
      </c>
      <c r="G51" s="391"/>
      <c r="H51" s="391"/>
      <c r="I51" s="391"/>
      <c r="J51" s="391"/>
      <c r="K51" s="431"/>
      <c r="L51" s="367"/>
      <c r="M51" s="367"/>
      <c r="N51" s="306"/>
      <c r="O51" s="307"/>
      <c r="P51" s="307"/>
      <c r="Q51" s="307"/>
      <c r="R51" s="307"/>
      <c r="S51" s="307"/>
      <c r="T51" s="286">
        <f t="shared" si="0"/>
        <v>0</v>
      </c>
    </row>
    <row r="52" spans="2:24" x14ac:dyDescent="0.2">
      <c r="B52" s="362" t="s">
        <v>892</v>
      </c>
      <c r="C52" s="576"/>
      <c r="D52" s="332"/>
      <c r="E52" s="379" t="s">
        <v>890</v>
      </c>
      <c r="F52" s="368">
        <v>1</v>
      </c>
      <c r="G52" s="400">
        <v>1</v>
      </c>
      <c r="H52" s="365"/>
      <c r="I52" s="365"/>
      <c r="J52" s="365"/>
      <c r="K52" s="366"/>
      <c r="L52" s="367"/>
      <c r="M52" s="367"/>
      <c r="N52" s="306"/>
      <c r="O52" s="307"/>
      <c r="P52" s="307"/>
      <c r="Q52" s="307"/>
      <c r="R52" s="307"/>
      <c r="S52" s="307"/>
      <c r="T52" s="286">
        <f t="shared" si="0"/>
        <v>0</v>
      </c>
    </row>
    <row r="53" spans="2:24" x14ac:dyDescent="0.2">
      <c r="B53" s="372" t="s">
        <v>914</v>
      </c>
      <c r="C53" s="576">
        <v>4.68</v>
      </c>
      <c r="D53" s="332"/>
      <c r="E53" s="379" t="s">
        <v>446</v>
      </c>
      <c r="F53" s="1401">
        <v>13.33</v>
      </c>
      <c r="G53" s="391">
        <f>F53</f>
        <v>13.33</v>
      </c>
      <c r="H53" s="391">
        <f t="shared" ref="H53:M53" si="12">G53</f>
        <v>13.33</v>
      </c>
      <c r="I53" s="391">
        <f t="shared" si="12"/>
        <v>13.33</v>
      </c>
      <c r="J53" s="391">
        <f t="shared" si="12"/>
        <v>13.33</v>
      </c>
      <c r="K53" s="431">
        <f t="shared" si="12"/>
        <v>13.33</v>
      </c>
      <c r="L53" s="367">
        <f t="shared" si="12"/>
        <v>13.33</v>
      </c>
      <c r="M53" s="367">
        <f t="shared" si="12"/>
        <v>13.33</v>
      </c>
      <c r="N53" s="306"/>
      <c r="O53" s="307"/>
      <c r="P53" s="307"/>
      <c r="Q53" s="307"/>
      <c r="R53" s="307"/>
      <c r="S53" s="307"/>
      <c r="T53" s="286">
        <f t="shared" si="0"/>
        <v>0</v>
      </c>
    </row>
    <row r="54" spans="2:24" ht="13.5" thickBot="1" x14ac:dyDescent="0.25">
      <c r="B54" s="401" t="s">
        <v>915</v>
      </c>
      <c r="C54" s="577"/>
      <c r="D54" s="363"/>
      <c r="E54" s="402" t="s">
        <v>446</v>
      </c>
      <c r="F54" s="403">
        <f>F52*F53*12</f>
        <v>159.96</v>
      </c>
      <c r="G54" s="404">
        <f>G52*G53*12</f>
        <v>159.96</v>
      </c>
      <c r="H54" s="404">
        <f t="shared" ref="H54:K54" si="13">H52*H53*12</f>
        <v>0</v>
      </c>
      <c r="I54" s="404">
        <f t="shared" si="13"/>
        <v>0</v>
      </c>
      <c r="J54" s="404">
        <f t="shared" si="13"/>
        <v>0</v>
      </c>
      <c r="K54" s="404">
        <f t="shared" si="13"/>
        <v>0</v>
      </c>
      <c r="L54" s="403"/>
      <c r="M54" s="403"/>
      <c r="N54" s="306"/>
      <c r="O54" s="307"/>
      <c r="P54" s="307"/>
      <c r="Q54" s="307"/>
      <c r="R54" s="307"/>
      <c r="S54" s="307"/>
      <c r="T54" s="286">
        <f t="shared" si="0"/>
        <v>0</v>
      </c>
    </row>
    <row r="55" spans="2:24" ht="13.5" thickBot="1" x14ac:dyDescent="0.25">
      <c r="B55" s="339" t="s">
        <v>916</v>
      </c>
      <c r="C55" s="579"/>
      <c r="D55" s="352"/>
      <c r="E55" s="341" t="s">
        <v>446</v>
      </c>
      <c r="F55" s="355">
        <f>SUM(G55:M55)</f>
        <v>159.96</v>
      </c>
      <c r="G55" s="377">
        <f>G54</f>
        <v>159.96</v>
      </c>
      <c r="H55" s="353">
        <f t="shared" ref="H55:U55" si="14">H54</f>
        <v>0</v>
      </c>
      <c r="I55" s="353">
        <f t="shared" si="14"/>
        <v>0</v>
      </c>
      <c r="J55" s="353">
        <f t="shared" si="14"/>
        <v>0</v>
      </c>
      <c r="K55" s="354">
        <f t="shared" si="14"/>
        <v>0</v>
      </c>
      <c r="L55" s="355">
        <f t="shared" si="14"/>
        <v>0</v>
      </c>
      <c r="M55" s="377">
        <f t="shared" si="14"/>
        <v>0</v>
      </c>
      <c r="N55" s="353">
        <f t="shared" si="14"/>
        <v>0</v>
      </c>
      <c r="O55" s="353">
        <f t="shared" si="14"/>
        <v>0</v>
      </c>
      <c r="P55" s="353">
        <f t="shared" si="14"/>
        <v>0</v>
      </c>
      <c r="Q55" s="353">
        <f t="shared" si="14"/>
        <v>0</v>
      </c>
      <c r="R55" s="353">
        <f t="shared" si="14"/>
        <v>0</v>
      </c>
      <c r="S55" s="353">
        <f t="shared" si="14"/>
        <v>0</v>
      </c>
      <c r="T55" s="353">
        <f t="shared" si="14"/>
        <v>0</v>
      </c>
      <c r="U55" s="353">
        <f t="shared" si="14"/>
        <v>0</v>
      </c>
    </row>
    <row r="56" spans="2:24" x14ac:dyDescent="0.2">
      <c r="B56" s="409" t="s">
        <v>917</v>
      </c>
      <c r="C56" s="580" t="s">
        <v>918</v>
      </c>
      <c r="D56" s="327">
        <v>886958</v>
      </c>
      <c r="E56" s="329" t="s">
        <v>890</v>
      </c>
      <c r="F56" s="395">
        <v>2</v>
      </c>
      <c r="G56" s="410">
        <v>1</v>
      </c>
      <c r="H56" s="397"/>
      <c r="I56" s="397"/>
      <c r="J56" s="397"/>
      <c r="K56" s="398"/>
      <c r="L56" s="399"/>
      <c r="M56" s="395">
        <v>1</v>
      </c>
      <c r="N56" s="302"/>
      <c r="O56" s="303"/>
      <c r="P56" s="303"/>
      <c r="Q56" s="303"/>
      <c r="R56" s="303"/>
      <c r="S56" s="308"/>
      <c r="T56" s="286">
        <f>SUM(N56:S56)</f>
        <v>0</v>
      </c>
    </row>
    <row r="57" spans="2:24" ht="13.5" thickBot="1" x14ac:dyDescent="0.25">
      <c r="B57" s="407" t="s">
        <v>926</v>
      </c>
      <c r="C57" s="578"/>
      <c r="D57" s="374"/>
      <c r="E57" s="408" t="s">
        <v>446</v>
      </c>
      <c r="F57" s="1406">
        <v>260</v>
      </c>
      <c r="G57" s="1506">
        <f>F57</f>
        <v>260</v>
      </c>
      <c r="H57" s="1507"/>
      <c r="I57" s="1507"/>
      <c r="J57" s="1507"/>
      <c r="K57" s="1508"/>
      <c r="L57" s="1476"/>
      <c r="M57" s="1476">
        <f>F57</f>
        <v>260</v>
      </c>
      <c r="N57" s="302"/>
      <c r="O57" s="303"/>
      <c r="P57" s="303"/>
      <c r="Q57" s="303"/>
      <c r="R57" s="303"/>
      <c r="S57" s="303"/>
      <c r="T57" s="286">
        <f>SUM(N57:S57)</f>
        <v>0</v>
      </c>
    </row>
    <row r="58" spans="2:24" ht="13.5" thickBot="1" x14ac:dyDescent="0.25">
      <c r="B58" s="378" t="s">
        <v>919</v>
      </c>
      <c r="C58" s="352"/>
      <c r="D58" s="352"/>
      <c r="E58" s="383" t="s">
        <v>446</v>
      </c>
      <c r="F58" s="355">
        <f>SUM(G58:M58)</f>
        <v>6240</v>
      </c>
      <c r="G58" s="377">
        <f>G56*G57*12</f>
        <v>3120</v>
      </c>
      <c r="H58" s="353">
        <v>0</v>
      </c>
      <c r="I58" s="353">
        <v>0</v>
      </c>
      <c r="J58" s="353">
        <v>0</v>
      </c>
      <c r="K58" s="354">
        <v>0</v>
      </c>
      <c r="L58" s="355">
        <f>L57*L56*12</f>
        <v>0</v>
      </c>
      <c r="M58" s="355">
        <f>M57*M56*12</f>
        <v>3120</v>
      </c>
      <c r="N58" s="309"/>
      <c r="O58" s="309"/>
      <c r="P58" s="309"/>
      <c r="Q58" s="309"/>
      <c r="R58" s="309"/>
      <c r="S58" s="309"/>
    </row>
    <row r="59" spans="2:24" ht="9.75" customHeight="1" thickBot="1" x14ac:dyDescent="0.25">
      <c r="B59" s="310"/>
      <c r="F59" s="320"/>
      <c r="L59" s="321"/>
      <c r="M59" s="320"/>
      <c r="T59" s="286">
        <f t="shared" si="0"/>
        <v>0</v>
      </c>
    </row>
    <row r="60" spans="2:24" ht="13.5" thickBot="1" x14ac:dyDescent="0.25">
      <c r="B60" s="411" t="s">
        <v>927</v>
      </c>
      <c r="C60" s="352"/>
      <c r="D60" s="412"/>
      <c r="E60" s="383" t="s">
        <v>446</v>
      </c>
      <c r="F60" s="413">
        <f t="shared" ref="F60:M60" si="15">F58+F55+F49+F24+F17+F14</f>
        <v>59608.9</v>
      </c>
      <c r="G60" s="414">
        <f t="shared" si="15"/>
        <v>5639</v>
      </c>
      <c r="H60" s="415">
        <f t="shared" si="15"/>
        <v>4395.46</v>
      </c>
      <c r="I60" s="415">
        <f t="shared" si="15"/>
        <v>1440.47</v>
      </c>
      <c r="J60" s="415">
        <f t="shared" si="15"/>
        <v>22264.57</v>
      </c>
      <c r="K60" s="416">
        <f t="shared" si="15"/>
        <v>842.88</v>
      </c>
      <c r="L60" s="413">
        <f t="shared" si="15"/>
        <v>2419.21</v>
      </c>
      <c r="M60" s="413">
        <f t="shared" si="15"/>
        <v>22607.31</v>
      </c>
      <c r="N60" s="311" t="e">
        <f>#REF!+#REF!+N49+N24+#REF!+N14+N55</f>
        <v>#REF!</v>
      </c>
      <c r="O60" s="312" t="e">
        <f>#REF!+#REF!+O49+O24+#REF!+O14+O16</f>
        <v>#REF!</v>
      </c>
      <c r="P60" s="312" t="e">
        <f>#REF!+#REF!+P49+P24+#REF!+P14</f>
        <v>#REF!</v>
      </c>
      <c r="Q60" s="312" t="e">
        <f>#REF!+#REF!+Q49+Q24+#REF!+Q14</f>
        <v>#REF!</v>
      </c>
      <c r="R60" s="312" t="e">
        <f>#REF!+#REF!+R49+R24+#REF!+R14</f>
        <v>#REF!</v>
      </c>
      <c r="S60" s="312" t="e">
        <f>#REF!+#REF!+S49+S24+#REF!+S14</f>
        <v>#REF!</v>
      </c>
      <c r="T60" s="286" t="e">
        <f t="shared" si="0"/>
        <v>#REF!</v>
      </c>
    </row>
    <row r="61" spans="2:24" x14ac:dyDescent="0.2">
      <c r="B61" s="301"/>
      <c r="C61" s="350"/>
      <c r="D61" s="286"/>
      <c r="E61" s="313"/>
      <c r="F61" s="314"/>
      <c r="G61" s="314"/>
      <c r="H61" s="314"/>
      <c r="I61" s="314"/>
      <c r="J61" s="314"/>
      <c r="K61" s="314"/>
      <c r="L61" s="314"/>
      <c r="M61" s="314"/>
      <c r="N61" s="315"/>
      <c r="O61" s="315"/>
      <c r="P61" s="315"/>
      <c r="Q61" s="315"/>
      <c r="R61" s="315"/>
      <c r="S61" s="315"/>
    </row>
    <row r="62" spans="2:24" s="284" customFormat="1" x14ac:dyDescent="0.2">
      <c r="B62" s="286"/>
      <c r="C62" s="316"/>
      <c r="D62" s="316"/>
      <c r="E62" s="317"/>
      <c r="F62" s="318"/>
      <c r="G62" s="318"/>
      <c r="H62" s="318"/>
      <c r="I62" s="318"/>
      <c r="J62" s="318"/>
      <c r="K62" s="318"/>
      <c r="L62" s="318"/>
      <c r="M62" s="318"/>
      <c r="N62" s="301"/>
      <c r="O62" s="301"/>
      <c r="P62" s="301"/>
      <c r="Q62" s="301"/>
      <c r="R62" s="301"/>
      <c r="S62" s="301"/>
      <c r="T62" s="286"/>
      <c r="U62" s="286"/>
      <c r="V62" s="286"/>
      <c r="W62" s="286"/>
      <c r="X62" s="286"/>
    </row>
    <row r="63" spans="2:24" x14ac:dyDescent="0.2">
      <c r="B63" s="286"/>
      <c r="C63" s="350"/>
      <c r="D63" s="286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286"/>
      <c r="Q63" s="286"/>
      <c r="R63" s="286"/>
      <c r="S63" s="286"/>
    </row>
    <row r="64" spans="2:24" s="319" customFormat="1" ht="15.75" customHeight="1" x14ac:dyDescent="0.25">
      <c r="C64" s="351" t="str">
        <f>'Вхідні дані'!$B$15</f>
        <v>Заступник начальника з економіки та фінансів</v>
      </c>
      <c r="F64" s="441" t="s">
        <v>368</v>
      </c>
      <c r="G64" s="440"/>
      <c r="H64" s="440"/>
      <c r="I64" s="440"/>
      <c r="J64" s="440"/>
      <c r="K64" s="4080" t="str">
        <f>'Вхідні дані'!$F$15</f>
        <v>Наталія БАРТОШИК</v>
      </c>
      <c r="L64" s="4080"/>
      <c r="M64" s="4080"/>
      <c r="N64" s="1077"/>
    </row>
    <row r="65" spans="2:21" ht="15" x14ac:dyDescent="0.2">
      <c r="B65" s="286"/>
      <c r="C65" s="350"/>
      <c r="D65" s="286"/>
      <c r="E65" s="286"/>
      <c r="F65" s="444" t="s">
        <v>219</v>
      </c>
      <c r="G65" s="440"/>
      <c r="H65" s="440"/>
      <c r="I65" s="440"/>
      <c r="J65" s="440"/>
      <c r="K65" s="4081" t="s">
        <v>1926</v>
      </c>
      <c r="L65" s="4081"/>
      <c r="M65" s="4081"/>
      <c r="N65" s="1078"/>
      <c r="O65" s="286"/>
      <c r="P65" s="286"/>
      <c r="Q65" s="286"/>
      <c r="R65" s="286"/>
      <c r="S65" s="286"/>
    </row>
    <row r="66" spans="2:21" x14ac:dyDescent="0.2">
      <c r="B66" s="286" t="s">
        <v>920</v>
      </c>
      <c r="C66" s="350"/>
      <c r="D66" s="286"/>
      <c r="E66" s="286"/>
      <c r="F66" s="298"/>
      <c r="G66" s="298"/>
      <c r="H66" s="298"/>
      <c r="I66" s="298"/>
      <c r="J66" s="298"/>
      <c r="K66" s="298"/>
      <c r="L66" s="298"/>
      <c r="M66" s="298"/>
      <c r="N66" s="298"/>
      <c r="O66" s="298"/>
      <c r="P66" s="298"/>
      <c r="Q66" s="298"/>
      <c r="R66" s="298"/>
      <c r="S66" s="298"/>
      <c r="T66" s="298"/>
      <c r="U66" s="298"/>
    </row>
    <row r="67" spans="2:21" x14ac:dyDescent="0.2">
      <c r="B67" s="286"/>
      <c r="C67" s="350"/>
      <c r="D67" s="286"/>
      <c r="E67" s="286"/>
      <c r="F67" s="286"/>
      <c r="G67" s="286"/>
      <c r="H67" s="286"/>
      <c r="I67" s="286"/>
      <c r="J67" s="286"/>
      <c r="K67" s="286"/>
      <c r="L67" s="286"/>
      <c r="M67" s="286"/>
      <c r="N67" s="286"/>
      <c r="O67" s="286"/>
      <c r="P67" s="286"/>
      <c r="Q67" s="286"/>
      <c r="R67" s="286"/>
      <c r="S67" s="286"/>
    </row>
    <row r="68" spans="2:21" x14ac:dyDescent="0.2">
      <c r="B68" s="286"/>
      <c r="C68" s="350"/>
      <c r="D68" s="286"/>
      <c r="E68" s="286"/>
      <c r="F68" s="298"/>
      <c r="G68" s="298"/>
      <c r="H68" s="298"/>
      <c r="I68" s="298"/>
      <c r="J68" s="298"/>
      <c r="K68" s="298"/>
      <c r="L68" s="298"/>
      <c r="M68" s="298"/>
      <c r="N68" s="286"/>
      <c r="O68" s="286"/>
      <c r="P68" s="286"/>
      <c r="Q68" s="286"/>
      <c r="R68" s="286"/>
      <c r="S68" s="286"/>
    </row>
    <row r="69" spans="2:21" x14ac:dyDescent="0.2">
      <c r="B69" s="286"/>
      <c r="C69" s="350"/>
      <c r="D69" s="286"/>
      <c r="E69" s="286"/>
      <c r="F69" s="298"/>
      <c r="G69" s="298"/>
      <c r="H69" s="298"/>
      <c r="I69" s="298"/>
      <c r="J69" s="298"/>
      <c r="K69" s="298"/>
      <c r="L69" s="298"/>
      <c r="M69" s="298"/>
      <c r="N69" s="298"/>
      <c r="O69" s="298"/>
      <c r="P69" s="298"/>
      <c r="Q69" s="298"/>
      <c r="R69" s="298"/>
      <c r="S69" s="298"/>
      <c r="T69" s="298"/>
      <c r="U69" s="298"/>
    </row>
    <row r="70" spans="2:21" ht="15" x14ac:dyDescent="0.25">
      <c r="B70" s="286"/>
      <c r="C70" s="286"/>
      <c r="D70" s="823" t="s">
        <v>1044</v>
      </c>
      <c r="E70" s="286"/>
      <c r="F70" s="286"/>
      <c r="G70" s="286"/>
      <c r="H70" s="286"/>
      <c r="I70" s="286"/>
      <c r="J70" s="286"/>
      <c r="K70" s="286"/>
      <c r="L70" s="286"/>
      <c r="M70" s="286"/>
      <c r="N70" s="286"/>
      <c r="O70" s="286"/>
      <c r="P70" s="286"/>
      <c r="Q70" s="286"/>
      <c r="R70" s="286"/>
      <c r="S70" s="286"/>
    </row>
    <row r="71" spans="2:21" x14ac:dyDescent="0.2">
      <c r="B71" s="286"/>
      <c r="C71" s="286"/>
      <c r="D71" s="286"/>
      <c r="E71" s="286"/>
      <c r="F71" s="286"/>
      <c r="G71" s="286"/>
      <c r="H71" s="286"/>
      <c r="I71" s="286"/>
      <c r="J71" s="286"/>
      <c r="K71" s="286"/>
      <c r="L71" s="286"/>
      <c r="M71" s="286"/>
      <c r="N71" s="286"/>
      <c r="O71" s="286"/>
      <c r="P71" s="286"/>
      <c r="Q71" s="286"/>
      <c r="R71" s="286"/>
      <c r="S71" s="286"/>
    </row>
    <row r="72" spans="2:21" ht="15.75" x14ac:dyDescent="0.25">
      <c r="B72" s="4101" t="s">
        <v>1829</v>
      </c>
      <c r="C72" s="4101"/>
      <c r="D72" s="286"/>
      <c r="E72" s="286"/>
      <c r="F72" s="286"/>
      <c r="G72" s="286"/>
      <c r="H72" s="286"/>
      <c r="I72" s="286"/>
      <c r="J72" s="286"/>
      <c r="K72" s="286"/>
      <c r="L72" s="286"/>
      <c r="M72" s="286"/>
      <c r="N72" s="286"/>
      <c r="O72" s="286"/>
      <c r="P72" s="286"/>
      <c r="Q72" s="286"/>
      <c r="R72" s="286"/>
      <c r="S72" s="286"/>
    </row>
    <row r="73" spans="2:21" ht="15.75" x14ac:dyDescent="0.25">
      <c r="B73" s="824" t="str">
        <f>'Вхідні дані'!$F$6</f>
        <v>2022-2023</v>
      </c>
      <c r="C73" s="344" t="s">
        <v>647</v>
      </c>
      <c r="D73" s="286"/>
      <c r="E73" s="286"/>
      <c r="F73" s="286"/>
      <c r="G73" s="286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</row>
    <row r="74" spans="2:21" ht="15.75" x14ac:dyDescent="0.25">
      <c r="B74" s="4102" t="str">
        <f>'Вхідні дані'!$F$5</f>
        <v>ЧФ ДП "АМПУ"</v>
      </c>
      <c r="C74" s="4102"/>
      <c r="D74" s="286"/>
      <c r="E74" s="286"/>
      <c r="F74" s="286"/>
      <c r="G74" s="286"/>
      <c r="H74" s="286"/>
      <c r="I74" s="286"/>
      <c r="J74" s="286"/>
      <c r="K74" s="286"/>
      <c r="L74" s="286"/>
      <c r="M74" s="286"/>
      <c r="N74" s="286"/>
      <c r="O74" s="286"/>
      <c r="P74" s="286"/>
      <c r="Q74" s="286"/>
      <c r="R74" s="286"/>
      <c r="S74" s="286"/>
    </row>
    <row r="75" spans="2:21" ht="13.5" thickBot="1" x14ac:dyDescent="0.25">
      <c r="B75" s="286"/>
      <c r="C75" s="350"/>
      <c r="D75" s="286"/>
      <c r="E75" s="286"/>
      <c r="F75" s="286"/>
      <c r="G75" s="286"/>
      <c r="H75" s="286"/>
      <c r="I75" s="286"/>
      <c r="J75" s="286"/>
      <c r="K75" s="286"/>
      <c r="L75" s="286"/>
      <c r="M75" s="286"/>
      <c r="N75" s="286"/>
      <c r="O75" s="286"/>
      <c r="P75" s="286"/>
      <c r="Q75" s="286"/>
      <c r="R75" s="286"/>
      <c r="S75" s="286"/>
    </row>
    <row r="76" spans="2:21" ht="29.25" thickBot="1" x14ac:dyDescent="0.25">
      <c r="B76" s="825" t="s">
        <v>952</v>
      </c>
      <c r="C76" s="433" t="s">
        <v>880</v>
      </c>
      <c r="D76" s="434" t="s">
        <v>881</v>
      </c>
      <c r="E76" s="1085" t="s">
        <v>1933</v>
      </c>
      <c r="F76" s="1086" t="s">
        <v>1934</v>
      </c>
      <c r="G76" s="286"/>
      <c r="H76" s="286"/>
      <c r="I76" s="286"/>
      <c r="J76" s="286"/>
      <c r="K76" s="286"/>
      <c r="L76" s="286"/>
      <c r="M76" s="286"/>
      <c r="N76" s="286"/>
      <c r="O76" s="286"/>
      <c r="P76" s="286"/>
      <c r="Q76" s="286"/>
      <c r="R76" s="286"/>
      <c r="S76" s="286"/>
    </row>
    <row r="77" spans="2:21" ht="15" x14ac:dyDescent="0.25">
      <c r="B77" s="826" t="s">
        <v>1828</v>
      </c>
      <c r="C77" s="1408">
        <f>373466.69/1000</f>
        <v>373.47</v>
      </c>
      <c r="D77" s="827"/>
      <c r="E77" s="1087"/>
      <c r="F77" s="1088"/>
      <c r="G77" s="286" t="s">
        <v>2446</v>
      </c>
      <c r="H77" s="286"/>
      <c r="I77" s="286"/>
      <c r="J77" s="286"/>
      <c r="K77" s="286"/>
      <c r="L77" s="286"/>
      <c r="M77" s="286"/>
      <c r="N77" s="286"/>
      <c r="O77" s="286"/>
      <c r="P77" s="286"/>
      <c r="Q77" s="286"/>
      <c r="R77" s="286"/>
      <c r="S77" s="286"/>
    </row>
    <row r="78" spans="2:21" ht="30" x14ac:dyDescent="0.25">
      <c r="B78" s="828" t="s">
        <v>953</v>
      </c>
      <c r="C78" s="829"/>
      <c r="D78" s="1409">
        <f>28.8/1.2*12</f>
        <v>288</v>
      </c>
      <c r="E78" s="1089"/>
      <c r="F78" s="1090"/>
      <c r="G78" s="286" t="s">
        <v>2579</v>
      </c>
      <c r="H78" s="286"/>
      <c r="I78" s="286"/>
      <c r="J78" s="286"/>
      <c r="K78" s="286"/>
      <c r="L78" s="286"/>
      <c r="M78" s="286"/>
      <c r="N78" s="286"/>
      <c r="O78" s="286"/>
      <c r="P78" s="286"/>
      <c r="Q78" s="286"/>
      <c r="R78" s="286"/>
      <c r="S78" s="286"/>
    </row>
    <row r="79" spans="2:21" ht="15" thickBot="1" x14ac:dyDescent="0.25">
      <c r="B79" s="830" t="s">
        <v>766</v>
      </c>
      <c r="C79" s="831">
        <f>C78+C77</f>
        <v>373.47</v>
      </c>
      <c r="D79" s="832">
        <f>D78+D77</f>
        <v>288</v>
      </c>
      <c r="E79" s="1091">
        <f>D79/4</f>
        <v>72</v>
      </c>
      <c r="F79" s="1092">
        <f>D79/4*3</f>
        <v>216</v>
      </c>
      <c r="G79" s="286"/>
      <c r="H79" s="286"/>
      <c r="I79" s="286"/>
      <c r="J79" s="286"/>
      <c r="K79" s="286"/>
      <c r="L79" s="286"/>
      <c r="M79" s="286"/>
      <c r="N79" s="286"/>
      <c r="O79" s="286"/>
      <c r="P79" s="286"/>
      <c r="Q79" s="286"/>
      <c r="R79" s="286"/>
      <c r="S79" s="286"/>
    </row>
    <row r="80" spans="2:21" x14ac:dyDescent="0.2">
      <c r="B80" s="286"/>
      <c r="C80" s="350"/>
      <c r="D80" s="286"/>
      <c r="E80" s="286"/>
      <c r="F80" s="286"/>
      <c r="G80" s="286"/>
      <c r="H80" s="286"/>
      <c r="I80" s="286"/>
      <c r="J80" s="286"/>
      <c r="K80" s="286"/>
      <c r="L80" s="286"/>
      <c r="M80" s="286"/>
      <c r="N80" s="286"/>
      <c r="O80" s="286"/>
      <c r="P80" s="286"/>
      <c r="Q80" s="286"/>
      <c r="R80" s="286"/>
      <c r="S80" s="286"/>
    </row>
    <row r="81" spans="2:19" ht="15.75" x14ac:dyDescent="0.25">
      <c r="B81" s="351" t="str">
        <f>'Вхідні дані'!$B$15</f>
        <v>Заступник начальника з економіки та фінансів</v>
      </c>
      <c r="C81" s="441" t="s">
        <v>368</v>
      </c>
      <c r="D81" s="4080" t="str">
        <f>'Вхідні дані'!$F$15</f>
        <v>Наталія БАРТОШИК</v>
      </c>
      <c r="E81" s="4080"/>
      <c r="F81" s="4080"/>
      <c r="G81" s="440"/>
      <c r="H81" s="440"/>
      <c r="I81" s="440"/>
      <c r="J81" s="440"/>
      <c r="N81" s="286"/>
      <c r="O81" s="286"/>
      <c r="P81" s="286"/>
      <c r="Q81" s="286"/>
      <c r="R81" s="286"/>
      <c r="S81" s="286"/>
    </row>
    <row r="82" spans="2:19" ht="15" x14ac:dyDescent="0.2">
      <c r="B82" s="286"/>
      <c r="C82" s="444" t="s">
        <v>219</v>
      </c>
      <c r="D82" s="4081" t="s">
        <v>1926</v>
      </c>
      <c r="E82" s="4081"/>
      <c r="F82" s="4081"/>
      <c r="G82" s="440"/>
      <c r="H82" s="440"/>
      <c r="I82" s="440"/>
      <c r="J82" s="440"/>
      <c r="N82" s="286"/>
      <c r="O82" s="286"/>
      <c r="P82" s="286"/>
      <c r="Q82" s="286"/>
      <c r="R82" s="286"/>
      <c r="S82" s="286"/>
    </row>
    <row r="83" spans="2:19" x14ac:dyDescent="0.2">
      <c r="B83" s="286"/>
      <c r="C83" s="350"/>
      <c r="D83" s="286"/>
      <c r="E83" s="286"/>
      <c r="F83" s="286"/>
      <c r="G83" s="286"/>
      <c r="H83" s="286"/>
      <c r="I83" s="286"/>
      <c r="J83" s="286"/>
      <c r="K83" s="286"/>
      <c r="L83" s="286"/>
      <c r="M83" s="286"/>
      <c r="N83" s="286"/>
      <c r="O83" s="286"/>
      <c r="P83" s="286"/>
      <c r="Q83" s="286"/>
      <c r="R83" s="286"/>
      <c r="S83" s="286"/>
    </row>
    <row r="84" spans="2:19" x14ac:dyDescent="0.2">
      <c r="B84" s="286"/>
      <c r="C84" s="350"/>
      <c r="D84" s="286"/>
      <c r="E84" s="286"/>
      <c r="F84" s="286"/>
      <c r="G84" s="286"/>
      <c r="H84" s="286"/>
      <c r="I84" s="286"/>
      <c r="J84" s="286"/>
      <c r="K84" s="286"/>
      <c r="L84" s="286"/>
      <c r="M84" s="286"/>
      <c r="N84" s="286"/>
      <c r="O84" s="286"/>
      <c r="P84" s="286"/>
      <c r="Q84" s="286"/>
      <c r="R84" s="286"/>
      <c r="S84" s="286"/>
    </row>
    <row r="85" spans="2:19" x14ac:dyDescent="0.2">
      <c r="B85" s="286"/>
      <c r="C85" s="350"/>
      <c r="D85" s="286"/>
      <c r="E85" s="286"/>
      <c r="F85" s="286"/>
      <c r="G85" s="286"/>
      <c r="H85" s="286"/>
      <c r="I85" s="286"/>
      <c r="J85" s="286"/>
      <c r="K85" s="286"/>
      <c r="L85" s="286"/>
      <c r="M85" s="286"/>
      <c r="N85" s="286"/>
      <c r="O85" s="286"/>
      <c r="P85" s="286"/>
      <c r="Q85" s="286"/>
      <c r="R85" s="286"/>
      <c r="S85" s="286"/>
    </row>
    <row r="86" spans="2:19" x14ac:dyDescent="0.2">
      <c r="B86" s="286"/>
      <c r="C86" s="350"/>
      <c r="D86" s="286"/>
      <c r="E86" s="286"/>
      <c r="F86" s="286"/>
      <c r="G86" s="286"/>
      <c r="H86" s="286"/>
      <c r="I86" s="286"/>
      <c r="J86" s="286"/>
      <c r="K86" s="286"/>
      <c r="L86" s="286"/>
      <c r="M86" s="286"/>
      <c r="N86" s="286"/>
      <c r="O86" s="286"/>
      <c r="P86" s="286"/>
      <c r="Q86" s="286"/>
      <c r="R86" s="286"/>
      <c r="S86" s="286"/>
    </row>
    <row r="87" spans="2:19" x14ac:dyDescent="0.2">
      <c r="B87" s="286"/>
      <c r="C87" s="350"/>
      <c r="D87" s="286"/>
      <c r="E87" s="286"/>
      <c r="F87" s="286"/>
      <c r="G87" s="286"/>
      <c r="H87" s="286"/>
      <c r="I87" s="286"/>
      <c r="J87" s="286"/>
      <c r="K87" s="286"/>
      <c r="L87" s="286"/>
      <c r="M87" s="286"/>
      <c r="N87" s="286"/>
      <c r="O87" s="286"/>
      <c r="P87" s="286"/>
      <c r="Q87" s="286"/>
      <c r="R87" s="286"/>
      <c r="S87" s="286"/>
    </row>
    <row r="88" spans="2:19" x14ac:dyDescent="0.2">
      <c r="B88" s="286"/>
      <c r="C88" s="350"/>
      <c r="D88" s="286"/>
      <c r="E88" s="286"/>
      <c r="F88" s="286"/>
      <c r="G88" s="286"/>
      <c r="H88" s="286"/>
      <c r="I88" s="286"/>
      <c r="J88" s="286"/>
      <c r="K88" s="286"/>
      <c r="L88" s="286"/>
      <c r="M88" s="286"/>
      <c r="N88" s="286"/>
      <c r="O88" s="286"/>
      <c r="P88" s="286"/>
      <c r="Q88" s="286"/>
      <c r="R88" s="286"/>
      <c r="S88" s="286"/>
    </row>
    <row r="89" spans="2:19" x14ac:dyDescent="0.2">
      <c r="B89" s="286"/>
      <c r="C89" s="350"/>
      <c r="D89" s="286"/>
      <c r="E89" s="286"/>
      <c r="F89" s="286"/>
      <c r="G89" s="286"/>
      <c r="H89" s="286"/>
      <c r="I89" s="286"/>
      <c r="J89" s="286"/>
      <c r="K89" s="286"/>
      <c r="L89" s="286"/>
      <c r="M89" s="286"/>
      <c r="N89" s="286"/>
      <c r="O89" s="286"/>
      <c r="P89" s="286"/>
      <c r="Q89" s="286"/>
      <c r="R89" s="286"/>
      <c r="S89" s="286"/>
    </row>
    <row r="90" spans="2:19" x14ac:dyDescent="0.2">
      <c r="B90" s="286"/>
      <c r="C90" s="350"/>
      <c r="D90" s="286"/>
      <c r="E90" s="286"/>
      <c r="F90" s="286"/>
      <c r="G90" s="286"/>
      <c r="H90" s="286"/>
      <c r="I90" s="286"/>
      <c r="J90" s="286"/>
      <c r="K90" s="286"/>
      <c r="L90" s="286"/>
      <c r="M90" s="286"/>
      <c r="N90" s="286"/>
      <c r="O90" s="286"/>
      <c r="P90" s="286"/>
      <c r="Q90" s="286"/>
      <c r="R90" s="286"/>
      <c r="S90" s="286"/>
    </row>
    <row r="91" spans="2:19" x14ac:dyDescent="0.2">
      <c r="B91" s="286"/>
      <c r="C91" s="350"/>
      <c r="D91" s="286"/>
      <c r="E91" s="286"/>
      <c r="F91" s="286"/>
      <c r="G91" s="286"/>
      <c r="H91" s="286"/>
      <c r="I91" s="286"/>
      <c r="J91" s="286"/>
      <c r="K91" s="286"/>
      <c r="L91" s="286"/>
      <c r="M91" s="286"/>
      <c r="N91" s="286"/>
      <c r="O91" s="286"/>
      <c r="P91" s="286"/>
      <c r="Q91" s="286"/>
      <c r="R91" s="286"/>
      <c r="S91" s="286"/>
    </row>
    <row r="92" spans="2:19" x14ac:dyDescent="0.2">
      <c r="B92" s="286"/>
      <c r="C92" s="350"/>
      <c r="D92" s="286"/>
      <c r="E92" s="286"/>
      <c r="F92" s="286"/>
      <c r="G92" s="286"/>
      <c r="H92" s="286"/>
      <c r="I92" s="286"/>
      <c r="J92" s="286"/>
      <c r="K92" s="286"/>
      <c r="L92" s="286"/>
      <c r="M92" s="286"/>
      <c r="N92" s="286"/>
      <c r="O92" s="286"/>
      <c r="P92" s="286"/>
      <c r="Q92" s="286"/>
      <c r="R92" s="286"/>
      <c r="S92" s="286"/>
    </row>
    <row r="93" spans="2:19" x14ac:dyDescent="0.2">
      <c r="B93" s="286"/>
      <c r="C93" s="350"/>
      <c r="D93" s="286"/>
      <c r="E93" s="286"/>
      <c r="F93" s="286"/>
      <c r="G93" s="286"/>
      <c r="H93" s="286"/>
      <c r="I93" s="286"/>
      <c r="J93" s="286"/>
      <c r="K93" s="286"/>
      <c r="L93" s="286"/>
      <c r="M93" s="286"/>
      <c r="N93" s="286"/>
      <c r="O93" s="286"/>
      <c r="P93" s="286"/>
      <c r="Q93" s="286"/>
      <c r="R93" s="286"/>
      <c r="S93" s="286"/>
    </row>
    <row r="94" spans="2:19" x14ac:dyDescent="0.2">
      <c r="B94" s="286"/>
      <c r="C94" s="350"/>
      <c r="D94" s="286"/>
      <c r="E94" s="286"/>
      <c r="F94" s="286"/>
      <c r="G94" s="286"/>
      <c r="H94" s="286"/>
      <c r="I94" s="286"/>
      <c r="J94" s="286"/>
      <c r="K94" s="286"/>
      <c r="L94" s="286"/>
      <c r="M94" s="286"/>
      <c r="N94" s="286"/>
      <c r="O94" s="286"/>
      <c r="P94" s="286"/>
      <c r="Q94" s="286"/>
      <c r="R94" s="286"/>
      <c r="S94" s="286"/>
    </row>
    <row r="95" spans="2:19" x14ac:dyDescent="0.2">
      <c r="B95" s="286"/>
      <c r="C95" s="350"/>
      <c r="D95" s="286"/>
      <c r="E95" s="286"/>
      <c r="F95" s="286"/>
      <c r="G95" s="286"/>
      <c r="H95" s="286"/>
      <c r="I95" s="286"/>
      <c r="J95" s="286"/>
      <c r="K95" s="286"/>
      <c r="L95" s="286"/>
      <c r="M95" s="286"/>
      <c r="N95" s="286"/>
      <c r="O95" s="286"/>
      <c r="P95" s="286"/>
      <c r="Q95" s="286"/>
      <c r="R95" s="286"/>
      <c r="S95" s="286"/>
    </row>
    <row r="96" spans="2:19" x14ac:dyDescent="0.2">
      <c r="B96" s="286"/>
      <c r="C96" s="350"/>
      <c r="D96" s="286"/>
      <c r="E96" s="286"/>
      <c r="F96" s="286"/>
      <c r="G96" s="286"/>
      <c r="H96" s="286"/>
      <c r="I96" s="286"/>
      <c r="J96" s="286"/>
      <c r="K96" s="286"/>
      <c r="L96" s="286"/>
      <c r="M96" s="286"/>
      <c r="N96" s="286"/>
      <c r="O96" s="286"/>
      <c r="P96" s="286"/>
      <c r="Q96" s="286"/>
      <c r="R96" s="286"/>
      <c r="S96" s="286"/>
    </row>
    <row r="97" spans="2:19" x14ac:dyDescent="0.2">
      <c r="B97" s="286"/>
      <c r="C97" s="350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286"/>
      <c r="O97" s="286"/>
      <c r="P97" s="286"/>
      <c r="Q97" s="286"/>
      <c r="R97" s="286"/>
      <c r="S97" s="286"/>
    </row>
    <row r="98" spans="2:19" x14ac:dyDescent="0.2">
      <c r="B98" s="286"/>
      <c r="C98" s="350"/>
      <c r="D98" s="286"/>
      <c r="E98" s="286"/>
      <c r="F98" s="286"/>
      <c r="G98" s="286"/>
      <c r="H98" s="286"/>
      <c r="I98" s="286"/>
      <c r="J98" s="286"/>
      <c r="K98" s="286"/>
      <c r="L98" s="286"/>
      <c r="M98" s="286"/>
      <c r="N98" s="286"/>
      <c r="O98" s="286"/>
      <c r="P98" s="286"/>
      <c r="Q98" s="286"/>
      <c r="R98" s="286"/>
      <c r="S98" s="286"/>
    </row>
    <row r="99" spans="2:19" x14ac:dyDescent="0.2">
      <c r="B99" s="286"/>
      <c r="C99" s="350"/>
      <c r="D99" s="286"/>
      <c r="E99" s="286"/>
      <c r="F99" s="286"/>
      <c r="G99" s="286"/>
      <c r="H99" s="286"/>
      <c r="I99" s="286"/>
      <c r="J99" s="286"/>
      <c r="K99" s="286"/>
      <c r="L99" s="286"/>
      <c r="M99" s="286"/>
      <c r="N99" s="286"/>
      <c r="O99" s="286"/>
      <c r="P99" s="286"/>
      <c r="Q99" s="286"/>
      <c r="R99" s="286"/>
      <c r="S99" s="286"/>
    </row>
    <row r="100" spans="2:19" x14ac:dyDescent="0.2">
      <c r="B100" s="286"/>
      <c r="C100" s="350"/>
      <c r="D100" s="286"/>
      <c r="E100" s="286"/>
      <c r="F100" s="286"/>
      <c r="G100" s="286"/>
      <c r="H100" s="286"/>
      <c r="I100" s="286"/>
      <c r="J100" s="286"/>
      <c r="K100" s="286"/>
      <c r="L100" s="286"/>
      <c r="M100" s="286"/>
      <c r="N100" s="286"/>
      <c r="O100" s="286"/>
      <c r="P100" s="286"/>
      <c r="Q100" s="286"/>
      <c r="R100" s="286"/>
      <c r="S100" s="286"/>
    </row>
    <row r="101" spans="2:19" x14ac:dyDescent="0.2">
      <c r="B101" s="286"/>
      <c r="C101" s="350"/>
      <c r="D101" s="286"/>
      <c r="E101" s="286"/>
      <c r="F101" s="286"/>
      <c r="G101" s="286"/>
      <c r="H101" s="286"/>
      <c r="I101" s="286"/>
      <c r="J101" s="286"/>
      <c r="K101" s="286"/>
      <c r="L101" s="286"/>
      <c r="M101" s="286"/>
      <c r="N101" s="286"/>
      <c r="O101" s="286"/>
      <c r="P101" s="286"/>
      <c r="Q101" s="286"/>
      <c r="R101" s="286"/>
      <c r="S101" s="286"/>
    </row>
    <row r="102" spans="2:19" x14ac:dyDescent="0.2">
      <c r="B102" s="286"/>
      <c r="C102" s="350"/>
      <c r="D102" s="286"/>
      <c r="E102" s="286"/>
      <c r="F102" s="286"/>
      <c r="G102" s="286"/>
      <c r="H102" s="286"/>
      <c r="I102" s="286"/>
      <c r="J102" s="286"/>
      <c r="K102" s="286"/>
      <c r="L102" s="286"/>
      <c r="M102" s="286"/>
      <c r="N102" s="286"/>
      <c r="O102" s="286"/>
      <c r="P102" s="286"/>
      <c r="Q102" s="286"/>
      <c r="R102" s="286"/>
      <c r="S102" s="286"/>
    </row>
    <row r="103" spans="2:19" x14ac:dyDescent="0.2">
      <c r="B103" s="286"/>
      <c r="C103" s="350"/>
      <c r="D103" s="286"/>
      <c r="E103" s="286"/>
      <c r="F103" s="286"/>
      <c r="G103" s="286"/>
      <c r="H103" s="286"/>
      <c r="I103" s="286"/>
      <c r="J103" s="286"/>
      <c r="K103" s="286"/>
      <c r="L103" s="286"/>
      <c r="M103" s="286"/>
      <c r="N103" s="286"/>
      <c r="O103" s="286"/>
      <c r="P103" s="286"/>
      <c r="Q103" s="286"/>
      <c r="R103" s="286"/>
      <c r="S103" s="286"/>
    </row>
    <row r="104" spans="2:19" x14ac:dyDescent="0.2">
      <c r="B104" s="286"/>
      <c r="C104" s="350"/>
      <c r="D104" s="286"/>
      <c r="E104" s="286"/>
      <c r="F104" s="286"/>
      <c r="G104" s="286"/>
      <c r="H104" s="286"/>
      <c r="I104" s="286"/>
      <c r="J104" s="286"/>
      <c r="K104" s="286"/>
      <c r="L104" s="286"/>
      <c r="M104" s="286"/>
      <c r="N104" s="286"/>
      <c r="O104" s="286"/>
      <c r="P104" s="286"/>
      <c r="Q104" s="286"/>
      <c r="R104" s="286"/>
      <c r="S104" s="286"/>
    </row>
    <row r="105" spans="2:19" x14ac:dyDescent="0.2">
      <c r="B105" s="286"/>
      <c r="C105" s="350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286"/>
      <c r="O105" s="286"/>
      <c r="P105" s="286"/>
      <c r="Q105" s="286"/>
      <c r="R105" s="286"/>
      <c r="S105" s="286"/>
    </row>
    <row r="106" spans="2:19" x14ac:dyDescent="0.2">
      <c r="B106" s="286"/>
      <c r="C106" s="350"/>
      <c r="D106" s="286"/>
      <c r="E106" s="286"/>
      <c r="F106" s="286"/>
      <c r="G106" s="286"/>
      <c r="H106" s="286"/>
      <c r="I106" s="286"/>
      <c r="J106" s="286"/>
      <c r="K106" s="286"/>
      <c r="L106" s="286"/>
      <c r="M106" s="286"/>
      <c r="N106" s="286"/>
      <c r="O106" s="286"/>
      <c r="P106" s="286"/>
      <c r="Q106" s="286"/>
      <c r="R106" s="286"/>
      <c r="S106" s="286"/>
    </row>
    <row r="107" spans="2:19" x14ac:dyDescent="0.2">
      <c r="B107" s="286"/>
      <c r="C107" s="350"/>
      <c r="D107" s="286"/>
      <c r="E107" s="286"/>
      <c r="F107" s="286"/>
      <c r="G107" s="286"/>
      <c r="H107" s="286"/>
      <c r="I107" s="286"/>
      <c r="J107" s="286"/>
      <c r="K107" s="286"/>
      <c r="L107" s="286"/>
      <c r="M107" s="286"/>
      <c r="N107" s="286"/>
      <c r="O107" s="286"/>
      <c r="P107" s="286"/>
      <c r="Q107" s="286"/>
      <c r="R107" s="286"/>
      <c r="S107" s="286"/>
    </row>
    <row r="108" spans="2:19" x14ac:dyDescent="0.2">
      <c r="B108" s="286"/>
      <c r="C108" s="350"/>
      <c r="D108" s="286"/>
      <c r="E108" s="286"/>
      <c r="F108" s="286"/>
      <c r="G108" s="286"/>
      <c r="H108" s="286"/>
      <c r="I108" s="286"/>
      <c r="J108" s="286"/>
      <c r="K108" s="286"/>
      <c r="L108" s="286"/>
      <c r="M108" s="286"/>
      <c r="N108" s="286"/>
      <c r="O108" s="286"/>
      <c r="P108" s="286"/>
      <c r="Q108" s="286"/>
      <c r="R108" s="286"/>
      <c r="S108" s="286"/>
    </row>
    <row r="109" spans="2:19" x14ac:dyDescent="0.2">
      <c r="B109" s="286"/>
      <c r="C109" s="350"/>
      <c r="D109" s="286"/>
      <c r="E109" s="286"/>
      <c r="F109" s="286"/>
      <c r="G109" s="286"/>
      <c r="H109" s="286"/>
      <c r="I109" s="286"/>
      <c r="J109" s="286"/>
      <c r="K109" s="286"/>
      <c r="L109" s="286"/>
      <c r="M109" s="286"/>
      <c r="N109" s="286"/>
      <c r="O109" s="286"/>
      <c r="P109" s="286"/>
      <c r="Q109" s="286"/>
      <c r="R109" s="286"/>
      <c r="S109" s="286"/>
    </row>
    <row r="110" spans="2:19" x14ac:dyDescent="0.2">
      <c r="B110" s="286"/>
      <c r="C110" s="350"/>
      <c r="D110" s="286"/>
      <c r="E110" s="286"/>
      <c r="F110" s="286"/>
      <c r="G110" s="286"/>
      <c r="H110" s="286"/>
      <c r="I110" s="286"/>
      <c r="J110" s="286"/>
      <c r="K110" s="286"/>
      <c r="L110" s="286"/>
      <c r="M110" s="286"/>
      <c r="N110" s="286"/>
      <c r="O110" s="286"/>
      <c r="P110" s="286"/>
      <c r="Q110" s="286"/>
      <c r="R110" s="286"/>
      <c r="S110" s="286"/>
    </row>
    <row r="111" spans="2:19" x14ac:dyDescent="0.2">
      <c r="B111" s="286"/>
      <c r="C111" s="350"/>
      <c r="D111" s="286"/>
      <c r="E111" s="286"/>
      <c r="F111" s="286"/>
      <c r="G111" s="286"/>
      <c r="H111" s="286"/>
      <c r="I111" s="286"/>
      <c r="J111" s="286"/>
      <c r="K111" s="286"/>
      <c r="L111" s="286"/>
      <c r="M111" s="286"/>
      <c r="N111" s="286"/>
      <c r="O111" s="286"/>
      <c r="P111" s="286"/>
      <c r="Q111" s="286"/>
      <c r="R111" s="286"/>
      <c r="S111" s="286"/>
    </row>
    <row r="112" spans="2:19" x14ac:dyDescent="0.2">
      <c r="B112" s="286"/>
      <c r="C112" s="350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286"/>
      <c r="O112" s="286"/>
      <c r="P112" s="286"/>
      <c r="Q112" s="286"/>
      <c r="R112" s="286"/>
      <c r="S112" s="286"/>
    </row>
    <row r="113" spans="2:19" x14ac:dyDescent="0.2">
      <c r="B113" s="286"/>
      <c r="C113" s="350"/>
      <c r="D113" s="286"/>
      <c r="E113" s="286"/>
      <c r="F113" s="286"/>
      <c r="G113" s="286"/>
      <c r="H113" s="286"/>
      <c r="I113" s="286"/>
      <c r="J113" s="286"/>
      <c r="K113" s="286"/>
      <c r="L113" s="286"/>
      <c r="M113" s="286"/>
      <c r="N113" s="286"/>
      <c r="O113" s="286"/>
      <c r="P113" s="286"/>
      <c r="Q113" s="286"/>
      <c r="R113" s="286"/>
      <c r="S113" s="286"/>
    </row>
    <row r="114" spans="2:19" x14ac:dyDescent="0.2">
      <c r="B114" s="286"/>
      <c r="C114" s="350"/>
      <c r="D114" s="286"/>
      <c r="E114" s="286"/>
      <c r="F114" s="286"/>
      <c r="G114" s="286"/>
      <c r="H114" s="286"/>
      <c r="I114" s="286"/>
      <c r="J114" s="286"/>
      <c r="K114" s="286"/>
      <c r="L114" s="286"/>
      <c r="M114" s="286"/>
      <c r="N114" s="286"/>
      <c r="O114" s="286"/>
      <c r="P114" s="286"/>
      <c r="Q114" s="286"/>
      <c r="R114" s="286"/>
      <c r="S114" s="286"/>
    </row>
    <row r="115" spans="2:19" x14ac:dyDescent="0.2">
      <c r="B115" s="286"/>
      <c r="C115" s="350"/>
      <c r="D115" s="286"/>
      <c r="E115" s="286"/>
      <c r="F115" s="286"/>
      <c r="G115" s="286"/>
      <c r="H115" s="286"/>
      <c r="I115" s="286"/>
      <c r="J115" s="286"/>
      <c r="K115" s="286"/>
      <c r="L115" s="286"/>
      <c r="M115" s="286"/>
      <c r="N115" s="286"/>
      <c r="O115" s="286"/>
      <c r="P115" s="286"/>
      <c r="Q115" s="286"/>
      <c r="R115" s="286"/>
      <c r="S115" s="286"/>
    </row>
    <row r="116" spans="2:19" x14ac:dyDescent="0.2">
      <c r="B116" s="286"/>
      <c r="C116" s="350"/>
      <c r="D116" s="286"/>
      <c r="E116" s="286"/>
      <c r="F116" s="286"/>
      <c r="G116" s="286"/>
      <c r="H116" s="286"/>
      <c r="I116" s="286"/>
      <c r="J116" s="286"/>
      <c r="K116" s="286"/>
      <c r="L116" s="286"/>
      <c r="M116" s="286"/>
      <c r="N116" s="286"/>
      <c r="O116" s="286"/>
      <c r="P116" s="286"/>
      <c r="Q116" s="286"/>
      <c r="R116" s="286"/>
      <c r="S116" s="286"/>
    </row>
    <row r="117" spans="2:19" x14ac:dyDescent="0.2">
      <c r="B117" s="286"/>
      <c r="C117" s="350"/>
      <c r="D117" s="286"/>
      <c r="E117" s="286"/>
      <c r="F117" s="286"/>
      <c r="G117" s="286"/>
      <c r="H117" s="286"/>
      <c r="I117" s="286"/>
      <c r="J117" s="286"/>
      <c r="K117" s="286"/>
      <c r="L117" s="286"/>
      <c r="M117" s="286"/>
      <c r="N117" s="286"/>
      <c r="O117" s="286"/>
      <c r="P117" s="286"/>
      <c r="Q117" s="286"/>
      <c r="R117" s="286"/>
      <c r="S117" s="286"/>
    </row>
    <row r="118" spans="2:19" x14ac:dyDescent="0.2">
      <c r="B118" s="286"/>
      <c r="C118" s="350"/>
      <c r="D118" s="286"/>
      <c r="E118" s="286"/>
      <c r="F118" s="286"/>
      <c r="G118" s="286"/>
      <c r="H118" s="286"/>
      <c r="I118" s="286"/>
      <c r="J118" s="286"/>
      <c r="K118" s="286"/>
      <c r="L118" s="286"/>
      <c r="M118" s="286"/>
      <c r="N118" s="286"/>
      <c r="O118" s="286"/>
      <c r="P118" s="286"/>
      <c r="Q118" s="286"/>
      <c r="R118" s="286"/>
      <c r="S118" s="286"/>
    </row>
    <row r="119" spans="2:19" x14ac:dyDescent="0.2">
      <c r="B119" s="286"/>
      <c r="C119" s="350"/>
      <c r="D119" s="286"/>
      <c r="E119" s="286"/>
      <c r="F119" s="286"/>
      <c r="G119" s="286"/>
      <c r="H119" s="286"/>
      <c r="I119" s="286"/>
      <c r="J119" s="286"/>
      <c r="K119" s="286"/>
      <c r="L119" s="286"/>
      <c r="M119" s="286"/>
      <c r="N119" s="286"/>
      <c r="O119" s="286"/>
      <c r="P119" s="286"/>
      <c r="Q119" s="286"/>
      <c r="R119" s="286"/>
      <c r="S119" s="286"/>
    </row>
    <row r="120" spans="2:19" x14ac:dyDescent="0.2">
      <c r="B120" s="286"/>
      <c r="C120" s="350"/>
      <c r="D120" s="286"/>
      <c r="E120" s="286"/>
      <c r="F120" s="286"/>
      <c r="G120" s="286"/>
      <c r="H120" s="286"/>
      <c r="I120" s="286"/>
      <c r="J120" s="286"/>
      <c r="K120" s="286"/>
      <c r="L120" s="286"/>
      <c r="M120" s="286"/>
      <c r="N120" s="286"/>
      <c r="O120" s="286"/>
      <c r="P120" s="286"/>
      <c r="Q120" s="286"/>
      <c r="R120" s="286"/>
      <c r="S120" s="286"/>
    </row>
    <row r="121" spans="2:19" x14ac:dyDescent="0.2">
      <c r="B121" s="286"/>
      <c r="C121" s="350"/>
      <c r="D121" s="286"/>
      <c r="E121" s="286"/>
      <c r="F121" s="286"/>
      <c r="G121" s="286"/>
      <c r="H121" s="286"/>
      <c r="I121" s="286"/>
      <c r="J121" s="286"/>
      <c r="K121" s="286"/>
      <c r="L121" s="286"/>
      <c r="M121" s="286"/>
      <c r="N121" s="286"/>
      <c r="O121" s="286"/>
      <c r="P121" s="286"/>
      <c r="Q121" s="286"/>
      <c r="R121" s="286"/>
      <c r="S121" s="286"/>
    </row>
    <row r="122" spans="2:19" x14ac:dyDescent="0.2">
      <c r="B122" s="286"/>
      <c r="C122" s="350"/>
      <c r="D122" s="286"/>
      <c r="E122" s="286"/>
      <c r="F122" s="286"/>
      <c r="G122" s="286"/>
      <c r="H122" s="286"/>
      <c r="I122" s="286"/>
      <c r="J122" s="286"/>
      <c r="K122" s="286"/>
      <c r="L122" s="286"/>
      <c r="M122" s="286"/>
      <c r="N122" s="286"/>
      <c r="O122" s="286"/>
      <c r="P122" s="286"/>
      <c r="Q122" s="286"/>
      <c r="R122" s="286"/>
      <c r="S122" s="286"/>
    </row>
    <row r="123" spans="2:19" x14ac:dyDescent="0.2">
      <c r="B123" s="286"/>
      <c r="C123" s="350"/>
      <c r="D123" s="286"/>
      <c r="E123" s="286"/>
      <c r="F123" s="286"/>
      <c r="G123" s="286"/>
      <c r="H123" s="286"/>
      <c r="I123" s="286"/>
      <c r="J123" s="286"/>
      <c r="K123" s="286"/>
      <c r="L123" s="286"/>
      <c r="M123" s="286"/>
      <c r="N123" s="286"/>
      <c r="O123" s="286"/>
      <c r="P123" s="286"/>
      <c r="Q123" s="286"/>
      <c r="R123" s="286"/>
      <c r="S123" s="286"/>
    </row>
    <row r="124" spans="2:19" x14ac:dyDescent="0.2">
      <c r="B124" s="286"/>
      <c r="C124" s="350"/>
      <c r="D124" s="286"/>
      <c r="E124" s="286"/>
      <c r="F124" s="286"/>
      <c r="G124" s="286"/>
      <c r="H124" s="286"/>
      <c r="I124" s="286"/>
      <c r="J124" s="286"/>
      <c r="K124" s="286"/>
      <c r="L124" s="286"/>
      <c r="M124" s="286"/>
      <c r="N124" s="286"/>
      <c r="O124" s="286"/>
      <c r="P124" s="286"/>
      <c r="Q124" s="286"/>
      <c r="R124" s="286"/>
      <c r="S124" s="286"/>
    </row>
    <row r="125" spans="2:19" x14ac:dyDescent="0.2">
      <c r="B125" s="286"/>
      <c r="C125" s="350"/>
      <c r="D125" s="286"/>
      <c r="E125" s="286"/>
      <c r="F125" s="286"/>
      <c r="G125" s="286"/>
      <c r="H125" s="286"/>
      <c r="I125" s="286"/>
      <c r="J125" s="286"/>
      <c r="K125" s="286"/>
      <c r="L125" s="286"/>
      <c r="M125" s="286"/>
      <c r="N125" s="286"/>
      <c r="O125" s="286"/>
      <c r="P125" s="286"/>
      <c r="Q125" s="286"/>
      <c r="R125" s="286"/>
      <c r="S125" s="286"/>
    </row>
    <row r="126" spans="2:19" x14ac:dyDescent="0.2">
      <c r="B126" s="286"/>
      <c r="C126" s="350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6"/>
      <c r="O126" s="286"/>
      <c r="P126" s="286"/>
      <c r="Q126" s="286"/>
      <c r="R126" s="286"/>
      <c r="S126" s="286"/>
    </row>
    <row r="127" spans="2:19" x14ac:dyDescent="0.2">
      <c r="B127" s="286"/>
      <c r="C127" s="350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6"/>
      <c r="O127" s="286"/>
      <c r="P127" s="286"/>
      <c r="Q127" s="286"/>
      <c r="R127" s="286"/>
      <c r="S127" s="286"/>
    </row>
    <row r="128" spans="2:19" x14ac:dyDescent="0.2">
      <c r="B128" s="286"/>
      <c r="C128" s="350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6"/>
      <c r="O128" s="286"/>
      <c r="P128" s="286"/>
      <c r="Q128" s="286"/>
      <c r="R128" s="286"/>
      <c r="S128" s="286"/>
    </row>
    <row r="129" spans="2:19" x14ac:dyDescent="0.2">
      <c r="B129" s="286"/>
      <c r="C129" s="350"/>
      <c r="D129" s="286"/>
      <c r="E129" s="286"/>
      <c r="F129" s="286"/>
      <c r="G129" s="286"/>
      <c r="H129" s="286"/>
      <c r="I129" s="286"/>
      <c r="J129" s="286"/>
      <c r="K129" s="286"/>
      <c r="L129" s="286"/>
      <c r="M129" s="286"/>
      <c r="N129" s="286"/>
      <c r="O129" s="286"/>
      <c r="P129" s="286"/>
      <c r="Q129" s="286"/>
      <c r="R129" s="286"/>
      <c r="S129" s="286"/>
    </row>
    <row r="130" spans="2:19" x14ac:dyDescent="0.2">
      <c r="B130" s="286"/>
      <c r="C130" s="350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286"/>
      <c r="O130" s="286"/>
      <c r="P130" s="286"/>
      <c r="Q130" s="286"/>
      <c r="R130" s="286"/>
      <c r="S130" s="286"/>
    </row>
    <row r="131" spans="2:19" x14ac:dyDescent="0.2">
      <c r="B131" s="286"/>
      <c r="C131" s="350"/>
      <c r="D131" s="286"/>
      <c r="E131" s="286"/>
      <c r="F131" s="286"/>
      <c r="G131" s="286"/>
      <c r="H131" s="286"/>
      <c r="I131" s="286"/>
      <c r="J131" s="286"/>
      <c r="K131" s="286"/>
      <c r="L131" s="286"/>
      <c r="M131" s="286"/>
      <c r="N131" s="286"/>
      <c r="O131" s="286"/>
      <c r="P131" s="286"/>
      <c r="Q131" s="286"/>
      <c r="R131" s="286"/>
      <c r="S131" s="286"/>
    </row>
    <row r="132" spans="2:19" x14ac:dyDescent="0.2">
      <c r="B132" s="286"/>
      <c r="C132" s="350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6"/>
      <c r="O132" s="286"/>
      <c r="P132" s="286"/>
      <c r="Q132" s="286"/>
      <c r="R132" s="286"/>
      <c r="S132" s="286"/>
    </row>
    <row r="133" spans="2:19" x14ac:dyDescent="0.2">
      <c r="B133" s="286"/>
      <c r="C133" s="350"/>
      <c r="D133" s="286"/>
      <c r="E133" s="286"/>
      <c r="F133" s="286"/>
      <c r="G133" s="286"/>
      <c r="H133" s="286"/>
      <c r="I133" s="286"/>
      <c r="J133" s="286"/>
      <c r="K133" s="286"/>
      <c r="L133" s="286"/>
      <c r="M133" s="286"/>
      <c r="N133" s="286"/>
      <c r="O133" s="286"/>
      <c r="P133" s="286"/>
      <c r="Q133" s="286"/>
      <c r="R133" s="286"/>
      <c r="S133" s="286"/>
    </row>
    <row r="134" spans="2:19" x14ac:dyDescent="0.2">
      <c r="B134" s="286"/>
      <c r="C134" s="350"/>
      <c r="D134" s="286"/>
      <c r="E134" s="286"/>
      <c r="F134" s="286"/>
      <c r="G134" s="286"/>
      <c r="H134" s="286"/>
      <c r="I134" s="286"/>
      <c r="J134" s="286"/>
      <c r="K134" s="286"/>
      <c r="L134" s="286"/>
      <c r="M134" s="286"/>
      <c r="N134" s="286"/>
      <c r="O134" s="286"/>
      <c r="P134" s="286"/>
      <c r="Q134" s="286"/>
      <c r="R134" s="286"/>
      <c r="S134" s="286"/>
    </row>
    <row r="135" spans="2:19" x14ac:dyDescent="0.2">
      <c r="B135" s="286"/>
      <c r="C135" s="350"/>
      <c r="D135" s="286"/>
      <c r="E135" s="286"/>
      <c r="F135" s="286"/>
      <c r="G135" s="286"/>
      <c r="H135" s="286"/>
      <c r="I135" s="286"/>
      <c r="J135" s="286"/>
      <c r="K135" s="286"/>
      <c r="L135" s="286"/>
      <c r="M135" s="286"/>
      <c r="N135" s="286"/>
      <c r="O135" s="286"/>
      <c r="P135" s="286"/>
      <c r="Q135" s="286"/>
      <c r="R135" s="286"/>
      <c r="S135" s="286"/>
    </row>
    <row r="136" spans="2:19" x14ac:dyDescent="0.2">
      <c r="B136" s="286"/>
      <c r="C136" s="350"/>
      <c r="D136" s="286"/>
      <c r="E136" s="286"/>
      <c r="F136" s="286"/>
      <c r="G136" s="286"/>
      <c r="H136" s="286"/>
      <c r="I136" s="286"/>
      <c r="J136" s="286"/>
      <c r="K136" s="286"/>
      <c r="L136" s="286"/>
      <c r="M136" s="286"/>
      <c r="N136" s="286"/>
      <c r="O136" s="286"/>
      <c r="P136" s="286"/>
      <c r="Q136" s="286"/>
      <c r="R136" s="286"/>
      <c r="S136" s="286"/>
    </row>
    <row r="137" spans="2:19" x14ac:dyDescent="0.2">
      <c r="B137" s="286"/>
      <c r="C137" s="350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286"/>
      <c r="O137" s="286"/>
      <c r="P137" s="286"/>
      <c r="Q137" s="286"/>
      <c r="R137" s="286"/>
      <c r="S137" s="286"/>
    </row>
    <row r="138" spans="2:19" x14ac:dyDescent="0.2">
      <c r="B138" s="286"/>
      <c r="C138" s="350"/>
      <c r="D138" s="286"/>
      <c r="E138" s="286"/>
      <c r="F138" s="286"/>
      <c r="G138" s="286"/>
      <c r="H138" s="286"/>
      <c r="I138" s="286"/>
      <c r="J138" s="286"/>
      <c r="K138" s="286"/>
      <c r="L138" s="286"/>
      <c r="M138" s="286"/>
      <c r="N138" s="286"/>
      <c r="O138" s="286"/>
      <c r="P138" s="286"/>
      <c r="Q138" s="286"/>
      <c r="R138" s="286"/>
      <c r="S138" s="286"/>
    </row>
    <row r="139" spans="2:19" x14ac:dyDescent="0.2">
      <c r="B139" s="286"/>
      <c r="C139" s="350"/>
      <c r="D139" s="286"/>
      <c r="E139" s="286"/>
      <c r="F139" s="286"/>
      <c r="G139" s="286"/>
      <c r="H139" s="286"/>
      <c r="I139" s="286"/>
      <c r="J139" s="286"/>
      <c r="K139" s="286"/>
      <c r="L139" s="286"/>
      <c r="M139" s="286"/>
      <c r="N139" s="286"/>
      <c r="O139" s="286"/>
      <c r="P139" s="286"/>
      <c r="Q139" s="286"/>
      <c r="R139" s="286"/>
      <c r="S139" s="286"/>
    </row>
    <row r="140" spans="2:19" x14ac:dyDescent="0.2">
      <c r="B140" s="286"/>
      <c r="C140" s="350"/>
      <c r="D140" s="286"/>
      <c r="E140" s="286"/>
      <c r="F140" s="286"/>
      <c r="G140" s="286"/>
      <c r="H140" s="286"/>
      <c r="I140" s="286"/>
      <c r="J140" s="286"/>
      <c r="K140" s="286"/>
      <c r="L140" s="286"/>
      <c r="M140" s="286"/>
      <c r="N140" s="286"/>
      <c r="O140" s="286"/>
      <c r="P140" s="286"/>
      <c r="Q140" s="286"/>
      <c r="R140" s="286"/>
      <c r="S140" s="286"/>
    </row>
    <row r="141" spans="2:19" x14ac:dyDescent="0.2">
      <c r="B141" s="286"/>
      <c r="C141" s="350"/>
      <c r="D141" s="286"/>
      <c r="E141" s="286"/>
      <c r="F141" s="286"/>
      <c r="G141" s="286"/>
      <c r="H141" s="286"/>
      <c r="I141" s="286"/>
      <c r="J141" s="286"/>
      <c r="K141" s="286"/>
      <c r="L141" s="286"/>
      <c r="M141" s="286"/>
      <c r="N141" s="286"/>
      <c r="O141" s="286"/>
      <c r="P141" s="286"/>
      <c r="Q141" s="286"/>
      <c r="R141" s="286"/>
      <c r="S141" s="286"/>
    </row>
    <row r="142" spans="2:19" x14ac:dyDescent="0.2">
      <c r="B142" s="286"/>
      <c r="C142" s="350"/>
      <c r="D142" s="286"/>
      <c r="E142" s="286"/>
      <c r="F142" s="286"/>
      <c r="G142" s="286"/>
      <c r="H142" s="286"/>
      <c r="I142" s="286"/>
      <c r="J142" s="286"/>
      <c r="K142" s="286"/>
      <c r="L142" s="286"/>
      <c r="M142" s="286"/>
      <c r="N142" s="286"/>
      <c r="O142" s="286"/>
      <c r="P142" s="286"/>
      <c r="Q142" s="286"/>
      <c r="R142" s="286"/>
      <c r="S142" s="286"/>
    </row>
    <row r="143" spans="2:19" x14ac:dyDescent="0.2">
      <c r="B143" s="286"/>
      <c r="C143" s="350"/>
      <c r="D143" s="286"/>
      <c r="E143" s="286"/>
      <c r="F143" s="286"/>
      <c r="G143" s="286"/>
      <c r="H143" s="286"/>
      <c r="I143" s="286"/>
      <c r="J143" s="286"/>
      <c r="K143" s="286"/>
      <c r="L143" s="286"/>
      <c r="M143" s="286"/>
      <c r="N143" s="286"/>
      <c r="O143" s="286"/>
      <c r="P143" s="286"/>
      <c r="Q143" s="286"/>
      <c r="R143" s="286"/>
      <c r="S143" s="286"/>
    </row>
    <row r="144" spans="2:19" x14ac:dyDescent="0.2">
      <c r="B144" s="286"/>
      <c r="C144" s="350"/>
      <c r="D144" s="286"/>
      <c r="E144" s="286"/>
      <c r="F144" s="286"/>
      <c r="G144" s="286"/>
      <c r="H144" s="286"/>
      <c r="I144" s="286"/>
      <c r="J144" s="286"/>
      <c r="K144" s="286"/>
      <c r="L144" s="286"/>
      <c r="M144" s="286"/>
      <c r="N144" s="286"/>
      <c r="O144" s="286"/>
      <c r="P144" s="286"/>
      <c r="Q144" s="286"/>
      <c r="R144" s="286"/>
      <c r="S144" s="286"/>
    </row>
    <row r="145" spans="2:19" x14ac:dyDescent="0.2">
      <c r="B145" s="286"/>
      <c r="C145" s="350"/>
      <c r="D145" s="286"/>
      <c r="E145" s="286"/>
      <c r="F145" s="286"/>
      <c r="G145" s="286"/>
      <c r="H145" s="286"/>
      <c r="I145" s="286"/>
      <c r="J145" s="286"/>
      <c r="K145" s="286"/>
      <c r="L145" s="286"/>
      <c r="M145" s="286"/>
      <c r="N145" s="286"/>
      <c r="O145" s="286"/>
      <c r="P145" s="286"/>
      <c r="Q145" s="286"/>
      <c r="R145" s="286"/>
      <c r="S145" s="286"/>
    </row>
    <row r="146" spans="2:19" x14ac:dyDescent="0.2">
      <c r="B146" s="286"/>
      <c r="C146" s="350"/>
      <c r="D146" s="286"/>
      <c r="E146" s="286"/>
      <c r="F146" s="286"/>
      <c r="G146" s="286"/>
      <c r="H146" s="286"/>
      <c r="I146" s="286"/>
      <c r="J146" s="286"/>
      <c r="K146" s="286"/>
      <c r="L146" s="286"/>
      <c r="M146" s="286"/>
      <c r="N146" s="286"/>
      <c r="O146" s="286"/>
      <c r="P146" s="286"/>
      <c r="Q146" s="286"/>
      <c r="R146" s="286"/>
      <c r="S146" s="286"/>
    </row>
    <row r="147" spans="2:19" x14ac:dyDescent="0.2">
      <c r="B147" s="286"/>
      <c r="C147" s="350"/>
      <c r="D147" s="286"/>
      <c r="E147" s="286"/>
      <c r="F147" s="286"/>
      <c r="G147" s="286"/>
      <c r="H147" s="286"/>
      <c r="I147" s="286"/>
      <c r="J147" s="286"/>
      <c r="K147" s="286"/>
      <c r="L147" s="286"/>
      <c r="M147" s="286"/>
      <c r="N147" s="286"/>
      <c r="O147" s="286"/>
      <c r="P147" s="286"/>
      <c r="Q147" s="286"/>
      <c r="R147" s="286"/>
      <c r="S147" s="286"/>
    </row>
    <row r="148" spans="2:19" x14ac:dyDescent="0.2">
      <c r="B148" s="286"/>
      <c r="C148" s="350"/>
      <c r="D148" s="286"/>
      <c r="E148" s="286"/>
      <c r="F148" s="286"/>
      <c r="G148" s="286"/>
      <c r="H148" s="286"/>
      <c r="I148" s="286"/>
      <c r="J148" s="286"/>
      <c r="K148" s="286"/>
      <c r="L148" s="286"/>
      <c r="M148" s="286"/>
      <c r="N148" s="286"/>
      <c r="O148" s="286"/>
      <c r="P148" s="286"/>
      <c r="Q148" s="286"/>
      <c r="R148" s="286"/>
      <c r="S148" s="286"/>
    </row>
    <row r="149" spans="2:19" x14ac:dyDescent="0.2">
      <c r="B149" s="286"/>
      <c r="C149" s="350"/>
      <c r="D149" s="286"/>
      <c r="E149" s="286"/>
      <c r="F149" s="286"/>
      <c r="G149" s="286"/>
      <c r="H149" s="286"/>
      <c r="I149" s="286"/>
      <c r="J149" s="286"/>
      <c r="K149" s="286"/>
      <c r="L149" s="286"/>
      <c r="M149" s="286"/>
      <c r="N149" s="286"/>
      <c r="O149" s="286"/>
      <c r="P149" s="286"/>
      <c r="Q149" s="286"/>
      <c r="R149" s="286"/>
      <c r="S149" s="286"/>
    </row>
    <row r="150" spans="2:19" x14ac:dyDescent="0.2">
      <c r="B150" s="286"/>
      <c r="C150" s="350"/>
      <c r="D150" s="286"/>
      <c r="E150" s="286"/>
      <c r="F150" s="286"/>
      <c r="G150" s="286"/>
      <c r="H150" s="286"/>
      <c r="I150" s="286"/>
      <c r="J150" s="286"/>
      <c r="K150" s="286"/>
      <c r="L150" s="286"/>
      <c r="M150" s="286"/>
      <c r="N150" s="286"/>
      <c r="O150" s="286"/>
      <c r="P150" s="286"/>
      <c r="Q150" s="286"/>
      <c r="R150" s="286"/>
      <c r="S150" s="286"/>
    </row>
    <row r="151" spans="2:19" x14ac:dyDescent="0.2">
      <c r="B151" s="286"/>
      <c r="C151" s="350"/>
      <c r="D151" s="286"/>
      <c r="E151" s="286"/>
      <c r="F151" s="286"/>
      <c r="G151" s="286"/>
      <c r="H151" s="286"/>
      <c r="I151" s="286"/>
      <c r="J151" s="286"/>
      <c r="K151" s="286"/>
      <c r="L151" s="286"/>
      <c r="M151" s="286"/>
      <c r="N151" s="286"/>
      <c r="O151" s="286"/>
      <c r="P151" s="286"/>
      <c r="Q151" s="286"/>
      <c r="R151" s="286"/>
      <c r="S151" s="286"/>
    </row>
    <row r="152" spans="2:19" x14ac:dyDescent="0.2">
      <c r="B152" s="286"/>
      <c r="C152" s="350"/>
      <c r="D152" s="286"/>
      <c r="E152" s="286"/>
      <c r="F152" s="286"/>
      <c r="G152" s="286"/>
      <c r="H152" s="286"/>
      <c r="I152" s="286"/>
      <c r="J152" s="286"/>
      <c r="K152" s="286"/>
      <c r="L152" s="286"/>
      <c r="M152" s="286"/>
      <c r="N152" s="286"/>
      <c r="O152" s="286"/>
      <c r="P152" s="286"/>
      <c r="Q152" s="286"/>
      <c r="R152" s="286"/>
      <c r="S152" s="286"/>
    </row>
    <row r="153" spans="2:19" x14ac:dyDescent="0.2">
      <c r="B153" s="286"/>
      <c r="C153" s="350"/>
      <c r="D153" s="286"/>
      <c r="E153" s="286"/>
      <c r="F153" s="286"/>
      <c r="G153" s="286"/>
      <c r="H153" s="286"/>
      <c r="I153" s="286"/>
      <c r="J153" s="286"/>
      <c r="K153" s="286"/>
      <c r="L153" s="286"/>
      <c r="M153" s="286"/>
      <c r="N153" s="286"/>
      <c r="O153" s="286"/>
      <c r="P153" s="286"/>
      <c r="Q153" s="286"/>
      <c r="R153" s="286"/>
      <c r="S153" s="286"/>
    </row>
    <row r="154" spans="2:19" x14ac:dyDescent="0.2">
      <c r="B154" s="286"/>
      <c r="C154" s="350"/>
      <c r="D154" s="286"/>
      <c r="E154" s="286"/>
      <c r="F154" s="286"/>
      <c r="G154" s="286"/>
      <c r="H154" s="286"/>
      <c r="I154" s="286"/>
      <c r="J154" s="286"/>
      <c r="K154" s="286"/>
      <c r="L154" s="286"/>
      <c r="M154" s="286"/>
      <c r="N154" s="286"/>
      <c r="O154" s="286"/>
      <c r="P154" s="286"/>
      <c r="Q154" s="286"/>
      <c r="R154" s="286"/>
      <c r="S154" s="286"/>
    </row>
    <row r="155" spans="2:19" x14ac:dyDescent="0.2">
      <c r="B155" s="286"/>
      <c r="C155" s="350"/>
      <c r="D155" s="286"/>
      <c r="E155" s="286"/>
      <c r="F155" s="286"/>
      <c r="G155" s="286"/>
      <c r="H155" s="286"/>
      <c r="I155" s="286"/>
      <c r="J155" s="286"/>
      <c r="K155" s="286"/>
      <c r="L155" s="286"/>
      <c r="M155" s="286"/>
      <c r="N155" s="286"/>
      <c r="O155" s="286"/>
      <c r="P155" s="286"/>
      <c r="Q155" s="286"/>
      <c r="R155" s="286"/>
      <c r="S155" s="286"/>
    </row>
    <row r="156" spans="2:19" x14ac:dyDescent="0.2">
      <c r="B156" s="286"/>
      <c r="C156" s="350"/>
      <c r="D156" s="286"/>
      <c r="E156" s="286"/>
      <c r="F156" s="286"/>
      <c r="G156" s="286"/>
      <c r="H156" s="286"/>
      <c r="I156" s="286"/>
      <c r="J156" s="286"/>
      <c r="K156" s="286"/>
      <c r="L156" s="286"/>
      <c r="M156" s="286"/>
      <c r="N156" s="286"/>
      <c r="O156" s="286"/>
      <c r="P156" s="286"/>
      <c r="Q156" s="286"/>
      <c r="R156" s="286"/>
      <c r="S156" s="286"/>
    </row>
    <row r="157" spans="2:19" x14ac:dyDescent="0.2">
      <c r="B157" s="286"/>
      <c r="C157" s="350"/>
      <c r="D157" s="286"/>
      <c r="E157" s="286"/>
      <c r="F157" s="286"/>
      <c r="G157" s="286"/>
      <c r="H157" s="286"/>
      <c r="I157" s="286"/>
      <c r="J157" s="286"/>
      <c r="K157" s="286"/>
      <c r="L157" s="286"/>
      <c r="M157" s="286"/>
      <c r="N157" s="286"/>
      <c r="O157" s="286"/>
      <c r="P157" s="286"/>
      <c r="Q157" s="286"/>
      <c r="R157" s="286"/>
      <c r="S157" s="286"/>
    </row>
    <row r="158" spans="2:19" x14ac:dyDescent="0.2">
      <c r="B158" s="286"/>
      <c r="C158" s="350"/>
      <c r="D158" s="286"/>
      <c r="E158" s="286"/>
      <c r="F158" s="286"/>
      <c r="G158" s="286"/>
      <c r="H158" s="286"/>
      <c r="I158" s="286"/>
      <c r="J158" s="286"/>
      <c r="K158" s="286"/>
      <c r="L158" s="286"/>
      <c r="M158" s="286"/>
      <c r="N158" s="286"/>
      <c r="O158" s="286"/>
      <c r="P158" s="286"/>
      <c r="Q158" s="286"/>
      <c r="R158" s="286"/>
      <c r="S158" s="286"/>
    </row>
    <row r="159" spans="2:19" x14ac:dyDescent="0.2">
      <c r="B159" s="286"/>
      <c r="C159" s="350"/>
      <c r="D159" s="286"/>
      <c r="E159" s="286"/>
      <c r="F159" s="286"/>
      <c r="G159" s="286"/>
      <c r="H159" s="286"/>
      <c r="I159" s="286"/>
      <c r="J159" s="286"/>
      <c r="K159" s="286"/>
      <c r="L159" s="286"/>
      <c r="M159" s="286"/>
      <c r="N159" s="286"/>
      <c r="O159" s="286"/>
      <c r="P159" s="286"/>
      <c r="Q159" s="286"/>
      <c r="R159" s="286"/>
      <c r="S159" s="286"/>
    </row>
    <row r="160" spans="2:19" x14ac:dyDescent="0.2">
      <c r="B160" s="286"/>
      <c r="C160" s="350"/>
      <c r="D160" s="286"/>
      <c r="E160" s="286"/>
      <c r="F160" s="286"/>
      <c r="G160" s="286"/>
      <c r="H160" s="286"/>
      <c r="I160" s="286"/>
      <c r="J160" s="286"/>
      <c r="K160" s="286"/>
      <c r="L160" s="286"/>
      <c r="M160" s="286"/>
      <c r="N160" s="286"/>
      <c r="O160" s="286"/>
      <c r="P160" s="286"/>
      <c r="Q160" s="286"/>
      <c r="R160" s="286"/>
      <c r="S160" s="286"/>
    </row>
    <row r="161" spans="2:19" x14ac:dyDescent="0.2">
      <c r="B161" s="286"/>
      <c r="C161" s="350"/>
      <c r="D161" s="286"/>
      <c r="E161" s="286"/>
      <c r="F161" s="286"/>
      <c r="G161" s="286"/>
      <c r="H161" s="286"/>
      <c r="I161" s="286"/>
      <c r="J161" s="286"/>
      <c r="K161" s="286"/>
      <c r="L161" s="286"/>
      <c r="M161" s="286"/>
      <c r="N161" s="286"/>
      <c r="O161" s="286"/>
      <c r="P161" s="286"/>
      <c r="Q161" s="286"/>
      <c r="R161" s="286"/>
      <c r="S161" s="286"/>
    </row>
    <row r="162" spans="2:19" x14ac:dyDescent="0.2">
      <c r="B162" s="286"/>
      <c r="C162" s="350"/>
      <c r="D162" s="286"/>
      <c r="E162" s="286"/>
      <c r="F162" s="286"/>
      <c r="G162" s="286"/>
      <c r="H162" s="286"/>
      <c r="I162" s="286"/>
      <c r="J162" s="286"/>
      <c r="K162" s="286"/>
      <c r="L162" s="286"/>
      <c r="M162" s="286"/>
      <c r="N162" s="286"/>
      <c r="O162" s="286"/>
      <c r="P162" s="286"/>
      <c r="Q162" s="286"/>
      <c r="R162" s="286"/>
      <c r="S162" s="286"/>
    </row>
    <row r="163" spans="2:19" x14ac:dyDescent="0.2">
      <c r="B163" s="286"/>
      <c r="C163" s="350"/>
      <c r="D163" s="286"/>
      <c r="E163" s="286"/>
      <c r="F163" s="286"/>
      <c r="G163" s="286"/>
      <c r="H163" s="286"/>
      <c r="I163" s="286"/>
      <c r="J163" s="286"/>
      <c r="K163" s="286"/>
      <c r="L163" s="286"/>
      <c r="M163" s="286"/>
      <c r="N163" s="286"/>
      <c r="O163" s="286"/>
      <c r="P163" s="286"/>
      <c r="Q163" s="286"/>
      <c r="R163" s="286"/>
      <c r="S163" s="286"/>
    </row>
    <row r="164" spans="2:19" x14ac:dyDescent="0.2">
      <c r="B164" s="286"/>
      <c r="C164" s="350"/>
      <c r="D164" s="286"/>
      <c r="E164" s="286"/>
      <c r="F164" s="286"/>
      <c r="G164" s="286"/>
      <c r="H164" s="286"/>
      <c r="I164" s="286"/>
      <c r="J164" s="286"/>
      <c r="K164" s="286"/>
      <c r="L164" s="286"/>
      <c r="M164" s="286"/>
      <c r="N164" s="286"/>
      <c r="O164" s="286"/>
      <c r="P164" s="286"/>
      <c r="Q164" s="286"/>
      <c r="R164" s="286"/>
      <c r="S164" s="286"/>
    </row>
    <row r="165" spans="2:19" x14ac:dyDescent="0.2">
      <c r="B165" s="286"/>
      <c r="C165" s="350"/>
      <c r="D165" s="286"/>
      <c r="E165" s="286"/>
      <c r="F165" s="286"/>
      <c r="G165" s="286"/>
      <c r="H165" s="286"/>
      <c r="I165" s="286"/>
      <c r="J165" s="286"/>
      <c r="K165" s="286"/>
      <c r="L165" s="286"/>
      <c r="M165" s="286"/>
      <c r="N165" s="286"/>
      <c r="O165" s="286"/>
      <c r="P165" s="286"/>
      <c r="Q165" s="286"/>
      <c r="R165" s="286"/>
      <c r="S165" s="286"/>
    </row>
    <row r="166" spans="2:19" x14ac:dyDescent="0.2">
      <c r="B166" s="286"/>
      <c r="C166" s="350"/>
      <c r="D166" s="286"/>
      <c r="E166" s="286"/>
      <c r="F166" s="286"/>
      <c r="G166" s="286"/>
      <c r="H166" s="286"/>
      <c r="I166" s="286"/>
      <c r="J166" s="286"/>
      <c r="K166" s="286"/>
      <c r="L166" s="286"/>
      <c r="M166" s="286"/>
      <c r="N166" s="286"/>
      <c r="O166" s="286"/>
      <c r="P166" s="286"/>
      <c r="Q166" s="286"/>
      <c r="R166" s="286"/>
      <c r="S166" s="286"/>
    </row>
    <row r="167" spans="2:19" x14ac:dyDescent="0.2">
      <c r="B167" s="286"/>
      <c r="C167" s="350"/>
      <c r="D167" s="286"/>
      <c r="E167" s="286"/>
      <c r="F167" s="286"/>
      <c r="G167" s="286"/>
      <c r="H167" s="286"/>
      <c r="I167" s="286"/>
      <c r="J167" s="286"/>
      <c r="K167" s="286"/>
      <c r="L167" s="286"/>
      <c r="M167" s="286"/>
      <c r="N167" s="286"/>
      <c r="O167" s="286"/>
      <c r="P167" s="286"/>
      <c r="Q167" s="286"/>
      <c r="R167" s="286"/>
      <c r="S167" s="286"/>
    </row>
    <row r="168" spans="2:19" x14ac:dyDescent="0.2">
      <c r="B168" s="286"/>
      <c r="C168" s="350"/>
      <c r="D168" s="286"/>
      <c r="E168" s="286"/>
      <c r="F168" s="286"/>
      <c r="G168" s="286"/>
      <c r="H168" s="286"/>
      <c r="I168" s="286"/>
      <c r="J168" s="286"/>
      <c r="K168" s="286"/>
      <c r="L168" s="286"/>
      <c r="M168" s="286"/>
      <c r="N168" s="286"/>
      <c r="O168" s="286"/>
      <c r="P168" s="286"/>
      <c r="Q168" s="286"/>
      <c r="R168" s="286"/>
      <c r="S168" s="286"/>
    </row>
    <row r="169" spans="2:19" x14ac:dyDescent="0.2">
      <c r="B169" s="286"/>
      <c r="C169" s="350"/>
      <c r="D169" s="286"/>
      <c r="E169" s="286"/>
      <c r="F169" s="286"/>
      <c r="G169" s="286"/>
      <c r="H169" s="286"/>
      <c r="I169" s="286"/>
      <c r="J169" s="286"/>
      <c r="K169" s="286"/>
      <c r="L169" s="286"/>
      <c r="M169" s="286"/>
      <c r="N169" s="286"/>
      <c r="O169" s="286"/>
      <c r="P169" s="286"/>
      <c r="Q169" s="286"/>
      <c r="R169" s="286"/>
      <c r="S169" s="286"/>
    </row>
    <row r="170" spans="2:19" x14ac:dyDescent="0.2">
      <c r="B170" s="286"/>
      <c r="C170" s="350"/>
      <c r="D170" s="286"/>
      <c r="E170" s="286"/>
      <c r="F170" s="286"/>
      <c r="G170" s="286"/>
      <c r="H170" s="286"/>
      <c r="I170" s="286"/>
      <c r="J170" s="286"/>
      <c r="K170" s="286"/>
      <c r="L170" s="286"/>
      <c r="M170" s="286"/>
      <c r="N170" s="286"/>
      <c r="O170" s="286"/>
      <c r="P170" s="286"/>
      <c r="Q170" s="286"/>
      <c r="R170" s="286"/>
      <c r="S170" s="286"/>
    </row>
    <row r="171" spans="2:19" x14ac:dyDescent="0.2">
      <c r="B171" s="286"/>
      <c r="C171" s="350"/>
      <c r="D171" s="286"/>
      <c r="E171" s="286"/>
      <c r="F171" s="286"/>
      <c r="G171" s="286"/>
      <c r="H171" s="286"/>
      <c r="I171" s="286"/>
      <c r="J171" s="286"/>
      <c r="K171" s="286"/>
      <c r="L171" s="286"/>
      <c r="M171" s="286"/>
      <c r="N171" s="286"/>
      <c r="O171" s="286"/>
      <c r="P171" s="286"/>
      <c r="Q171" s="286"/>
      <c r="R171" s="286"/>
      <c r="S171" s="286"/>
    </row>
    <row r="172" spans="2:19" x14ac:dyDescent="0.2">
      <c r="B172" s="286"/>
      <c r="C172" s="350"/>
      <c r="D172" s="286"/>
      <c r="E172" s="286"/>
      <c r="F172" s="286"/>
      <c r="G172" s="286"/>
      <c r="H172" s="286"/>
      <c r="I172" s="286"/>
      <c r="J172" s="286"/>
      <c r="K172" s="286"/>
      <c r="L172" s="286"/>
      <c r="M172" s="286"/>
      <c r="N172" s="286"/>
      <c r="O172" s="286"/>
      <c r="P172" s="286"/>
      <c r="Q172" s="286"/>
      <c r="R172" s="286"/>
      <c r="S172" s="286"/>
    </row>
    <row r="173" spans="2:19" x14ac:dyDescent="0.2">
      <c r="B173" s="286"/>
      <c r="C173" s="350"/>
      <c r="D173" s="286"/>
      <c r="E173" s="286"/>
      <c r="F173" s="286"/>
      <c r="G173" s="286"/>
      <c r="H173" s="286"/>
      <c r="I173" s="286"/>
      <c r="J173" s="286"/>
      <c r="K173" s="286"/>
      <c r="L173" s="286"/>
      <c r="M173" s="286"/>
      <c r="N173" s="286"/>
      <c r="O173" s="286"/>
      <c r="P173" s="286"/>
      <c r="Q173" s="286"/>
      <c r="R173" s="286"/>
      <c r="S173" s="286"/>
    </row>
    <row r="174" spans="2:19" x14ac:dyDescent="0.2">
      <c r="B174" s="286"/>
      <c r="C174" s="350"/>
      <c r="D174" s="286"/>
      <c r="E174" s="286"/>
      <c r="F174" s="286"/>
      <c r="G174" s="286"/>
      <c r="H174" s="286"/>
      <c r="I174" s="286"/>
      <c r="J174" s="286"/>
      <c r="K174" s="286"/>
      <c r="L174" s="286"/>
      <c r="M174" s="286"/>
      <c r="N174" s="286"/>
      <c r="O174" s="286"/>
      <c r="P174" s="286"/>
      <c r="Q174" s="286"/>
      <c r="R174" s="286"/>
      <c r="S174" s="286"/>
    </row>
    <row r="175" spans="2:19" x14ac:dyDescent="0.2">
      <c r="B175" s="286"/>
      <c r="C175" s="350"/>
      <c r="D175" s="286"/>
      <c r="E175" s="286"/>
      <c r="F175" s="286"/>
      <c r="G175" s="286"/>
      <c r="H175" s="286"/>
      <c r="I175" s="286"/>
      <c r="J175" s="286"/>
      <c r="K175" s="286"/>
      <c r="L175" s="286"/>
      <c r="M175" s="286"/>
      <c r="N175" s="286"/>
      <c r="O175" s="286"/>
      <c r="P175" s="286"/>
      <c r="Q175" s="286"/>
      <c r="R175" s="286"/>
      <c r="S175" s="286"/>
    </row>
    <row r="176" spans="2:19" x14ac:dyDescent="0.2">
      <c r="B176" s="286"/>
      <c r="C176" s="350"/>
      <c r="D176" s="286"/>
      <c r="E176" s="286"/>
      <c r="F176" s="286"/>
      <c r="G176" s="286"/>
      <c r="H176" s="286"/>
      <c r="I176" s="286"/>
      <c r="J176" s="286"/>
      <c r="K176" s="286"/>
      <c r="L176" s="286"/>
      <c r="M176" s="286"/>
      <c r="N176" s="286"/>
      <c r="O176" s="286"/>
      <c r="P176" s="286"/>
      <c r="Q176" s="286"/>
      <c r="R176" s="286"/>
      <c r="S176" s="286"/>
    </row>
    <row r="177" spans="2:19" x14ac:dyDescent="0.2">
      <c r="B177" s="286"/>
      <c r="C177" s="350"/>
      <c r="D177" s="286"/>
      <c r="E177" s="286"/>
      <c r="F177" s="286"/>
      <c r="G177" s="286"/>
      <c r="H177" s="286"/>
      <c r="I177" s="286"/>
      <c r="J177" s="286"/>
      <c r="K177" s="286"/>
      <c r="L177" s="286"/>
      <c r="M177" s="286"/>
      <c r="N177" s="286"/>
      <c r="O177" s="286"/>
      <c r="P177" s="286"/>
      <c r="Q177" s="286"/>
      <c r="R177" s="286"/>
      <c r="S177" s="286"/>
    </row>
    <row r="178" spans="2:19" x14ac:dyDescent="0.2">
      <c r="B178" s="286"/>
      <c r="C178" s="350"/>
      <c r="D178" s="286"/>
      <c r="E178" s="286"/>
      <c r="F178" s="286"/>
      <c r="G178" s="286"/>
      <c r="H178" s="286"/>
      <c r="I178" s="286"/>
      <c r="J178" s="286"/>
      <c r="K178" s="286"/>
      <c r="L178" s="286"/>
      <c r="M178" s="286"/>
      <c r="N178" s="286"/>
      <c r="O178" s="286"/>
      <c r="P178" s="286"/>
      <c r="Q178" s="286"/>
      <c r="R178" s="286"/>
      <c r="S178" s="286"/>
    </row>
    <row r="179" spans="2:19" x14ac:dyDescent="0.2">
      <c r="B179" s="286"/>
      <c r="C179" s="350"/>
      <c r="D179" s="286"/>
      <c r="E179" s="286"/>
      <c r="F179" s="286"/>
      <c r="G179" s="286"/>
      <c r="H179" s="286"/>
      <c r="I179" s="286"/>
      <c r="J179" s="286"/>
      <c r="K179" s="286"/>
      <c r="L179" s="286"/>
      <c r="M179" s="286"/>
      <c r="N179" s="286"/>
      <c r="O179" s="286"/>
      <c r="P179" s="286"/>
      <c r="Q179" s="286"/>
      <c r="R179" s="286"/>
      <c r="S179" s="286"/>
    </row>
    <row r="180" spans="2:19" x14ac:dyDescent="0.2">
      <c r="B180" s="286"/>
      <c r="C180" s="350"/>
      <c r="D180" s="286"/>
      <c r="E180" s="286"/>
      <c r="F180" s="286"/>
      <c r="G180" s="286"/>
      <c r="H180" s="286"/>
      <c r="I180" s="286"/>
      <c r="J180" s="286"/>
      <c r="K180" s="286"/>
      <c r="L180" s="286"/>
      <c r="M180" s="286"/>
      <c r="N180" s="286"/>
      <c r="O180" s="286"/>
      <c r="P180" s="286"/>
      <c r="Q180" s="286"/>
      <c r="R180" s="286"/>
      <c r="S180" s="286"/>
    </row>
    <row r="181" spans="2:19" x14ac:dyDescent="0.2">
      <c r="B181" s="286"/>
      <c r="C181" s="350"/>
      <c r="D181" s="286"/>
      <c r="E181" s="286"/>
      <c r="F181" s="286"/>
      <c r="G181" s="286"/>
      <c r="H181" s="286"/>
      <c r="I181" s="286"/>
      <c r="J181" s="286"/>
      <c r="K181" s="286"/>
      <c r="L181" s="286"/>
      <c r="M181" s="286"/>
      <c r="N181" s="286"/>
      <c r="O181" s="286"/>
      <c r="P181" s="286"/>
      <c r="Q181" s="286"/>
      <c r="R181" s="286"/>
      <c r="S181" s="286"/>
    </row>
    <row r="182" spans="2:19" x14ac:dyDescent="0.2">
      <c r="B182" s="286"/>
      <c r="C182" s="350"/>
      <c r="D182" s="286"/>
      <c r="E182" s="286"/>
      <c r="F182" s="286"/>
      <c r="G182" s="286"/>
      <c r="H182" s="286"/>
      <c r="I182" s="286"/>
      <c r="J182" s="286"/>
      <c r="K182" s="286"/>
      <c r="L182" s="286"/>
      <c r="M182" s="286"/>
      <c r="N182" s="286"/>
      <c r="O182" s="286"/>
      <c r="P182" s="286"/>
      <c r="Q182" s="286"/>
      <c r="R182" s="286"/>
      <c r="S182" s="286"/>
    </row>
    <row r="183" spans="2:19" x14ac:dyDescent="0.2">
      <c r="B183" s="286"/>
      <c r="C183" s="350"/>
      <c r="D183" s="286"/>
      <c r="E183" s="286"/>
      <c r="F183" s="286"/>
      <c r="G183" s="286"/>
      <c r="H183" s="286"/>
      <c r="I183" s="286"/>
      <c r="J183" s="286"/>
      <c r="K183" s="286"/>
      <c r="L183" s="286"/>
      <c r="M183" s="286"/>
      <c r="N183" s="286"/>
      <c r="O183" s="286"/>
      <c r="P183" s="286"/>
      <c r="Q183" s="286"/>
      <c r="R183" s="286"/>
      <c r="S183" s="286"/>
    </row>
    <row r="184" spans="2:19" x14ac:dyDescent="0.2">
      <c r="B184" s="286"/>
      <c r="C184" s="350"/>
      <c r="D184" s="286"/>
      <c r="E184" s="286"/>
      <c r="F184" s="286"/>
      <c r="G184" s="286"/>
      <c r="H184" s="286"/>
      <c r="I184" s="286"/>
      <c r="J184" s="286"/>
      <c r="K184" s="286"/>
      <c r="L184" s="286"/>
      <c r="M184" s="286"/>
      <c r="N184" s="286"/>
      <c r="O184" s="286"/>
      <c r="P184" s="286"/>
      <c r="Q184" s="286"/>
      <c r="R184" s="286"/>
      <c r="S184" s="286"/>
    </row>
    <row r="185" spans="2:19" x14ac:dyDescent="0.2">
      <c r="B185" s="286"/>
      <c r="C185" s="350"/>
      <c r="D185" s="286"/>
      <c r="E185" s="286"/>
      <c r="F185" s="286"/>
      <c r="G185" s="286"/>
      <c r="H185" s="286"/>
      <c r="I185" s="286"/>
      <c r="J185" s="286"/>
      <c r="K185" s="286"/>
      <c r="L185" s="286"/>
      <c r="M185" s="286"/>
      <c r="N185" s="286"/>
      <c r="O185" s="286"/>
      <c r="P185" s="286"/>
      <c r="Q185" s="286"/>
      <c r="R185" s="286"/>
      <c r="S185" s="286"/>
    </row>
    <row r="186" spans="2:19" x14ac:dyDescent="0.2">
      <c r="B186" s="286"/>
      <c r="C186" s="350"/>
      <c r="D186" s="286"/>
      <c r="E186" s="286"/>
      <c r="F186" s="286"/>
      <c r="G186" s="286"/>
      <c r="H186" s="286"/>
      <c r="I186" s="286"/>
      <c r="J186" s="286"/>
      <c r="K186" s="286"/>
      <c r="L186" s="286"/>
      <c r="M186" s="286"/>
      <c r="N186" s="286"/>
      <c r="O186" s="286"/>
      <c r="P186" s="286"/>
      <c r="Q186" s="286"/>
      <c r="R186" s="286"/>
      <c r="S186" s="286"/>
    </row>
    <row r="187" spans="2:19" x14ac:dyDescent="0.2">
      <c r="B187" s="286"/>
      <c r="C187" s="350"/>
      <c r="D187" s="286"/>
      <c r="E187" s="286"/>
      <c r="F187" s="286"/>
      <c r="G187" s="286"/>
      <c r="H187" s="286"/>
      <c r="I187" s="286"/>
      <c r="J187" s="286"/>
      <c r="K187" s="286"/>
      <c r="L187" s="286"/>
      <c r="M187" s="286"/>
      <c r="N187" s="286"/>
      <c r="O187" s="286"/>
      <c r="P187" s="286"/>
      <c r="Q187" s="286"/>
      <c r="R187" s="286"/>
      <c r="S187" s="286"/>
    </row>
    <row r="188" spans="2:19" x14ac:dyDescent="0.2">
      <c r="B188" s="286"/>
      <c r="C188" s="350"/>
      <c r="D188" s="286"/>
      <c r="E188" s="286"/>
      <c r="F188" s="286"/>
      <c r="G188" s="286"/>
      <c r="H188" s="286"/>
      <c r="I188" s="286"/>
      <c r="J188" s="286"/>
      <c r="K188" s="286"/>
      <c r="L188" s="286"/>
      <c r="M188" s="286"/>
      <c r="N188" s="286"/>
      <c r="O188" s="286"/>
      <c r="P188" s="286"/>
      <c r="Q188" s="286"/>
      <c r="R188" s="286"/>
      <c r="S188" s="286"/>
    </row>
    <row r="189" spans="2:19" x14ac:dyDescent="0.2">
      <c r="B189" s="286"/>
      <c r="C189" s="350"/>
      <c r="D189" s="286"/>
      <c r="E189" s="286"/>
      <c r="F189" s="286"/>
      <c r="G189" s="286"/>
      <c r="H189" s="286"/>
      <c r="I189" s="286"/>
      <c r="J189" s="286"/>
      <c r="K189" s="286"/>
      <c r="L189" s="286"/>
      <c r="M189" s="286"/>
      <c r="N189" s="286"/>
      <c r="O189" s="286"/>
      <c r="P189" s="286"/>
      <c r="Q189" s="286"/>
      <c r="R189" s="286"/>
      <c r="S189" s="286"/>
    </row>
    <row r="190" spans="2:19" x14ac:dyDescent="0.2">
      <c r="B190" s="286"/>
      <c r="C190" s="350"/>
      <c r="D190" s="286"/>
      <c r="E190" s="286"/>
      <c r="F190" s="286"/>
      <c r="G190" s="286"/>
      <c r="H190" s="286"/>
      <c r="I190" s="286"/>
      <c r="J190" s="286"/>
      <c r="K190" s="286"/>
      <c r="L190" s="286"/>
      <c r="M190" s="286"/>
      <c r="N190" s="286"/>
      <c r="O190" s="286"/>
      <c r="P190" s="286"/>
      <c r="Q190" s="286"/>
      <c r="R190" s="286"/>
      <c r="S190" s="286"/>
    </row>
    <row r="191" spans="2:19" x14ac:dyDescent="0.2">
      <c r="B191" s="286"/>
      <c r="C191" s="350"/>
      <c r="D191" s="286"/>
      <c r="E191" s="286"/>
      <c r="F191" s="286"/>
      <c r="G191" s="286"/>
      <c r="H191" s="286"/>
      <c r="I191" s="286"/>
      <c r="J191" s="286"/>
      <c r="K191" s="286"/>
      <c r="L191" s="286"/>
      <c r="M191" s="286"/>
      <c r="N191" s="286"/>
      <c r="O191" s="286"/>
      <c r="P191" s="286"/>
      <c r="Q191" s="286"/>
      <c r="R191" s="286"/>
      <c r="S191" s="286"/>
    </row>
    <row r="192" spans="2:19" x14ac:dyDescent="0.2">
      <c r="B192" s="286"/>
      <c r="C192" s="350"/>
      <c r="D192" s="286"/>
      <c r="E192" s="286"/>
      <c r="F192" s="286"/>
      <c r="G192" s="286"/>
      <c r="H192" s="286"/>
      <c r="I192" s="286"/>
      <c r="J192" s="286"/>
      <c r="K192" s="286"/>
      <c r="L192" s="286"/>
      <c r="M192" s="286"/>
      <c r="N192" s="286"/>
      <c r="O192" s="286"/>
      <c r="P192" s="286"/>
      <c r="Q192" s="286"/>
      <c r="R192" s="286"/>
      <c r="S192" s="286"/>
    </row>
    <row r="193" spans="2:19" x14ac:dyDescent="0.2">
      <c r="B193" s="286"/>
      <c r="C193" s="350"/>
      <c r="D193" s="286"/>
      <c r="E193" s="286"/>
      <c r="F193" s="286"/>
      <c r="G193" s="286"/>
      <c r="H193" s="286"/>
      <c r="I193" s="286"/>
      <c r="J193" s="286"/>
      <c r="K193" s="286"/>
      <c r="L193" s="286"/>
      <c r="M193" s="286"/>
      <c r="N193" s="286"/>
      <c r="O193" s="286"/>
      <c r="P193" s="286"/>
      <c r="Q193" s="286"/>
      <c r="R193" s="286"/>
      <c r="S193" s="286"/>
    </row>
    <row r="194" spans="2:19" x14ac:dyDescent="0.2">
      <c r="B194" s="286"/>
      <c r="C194" s="350"/>
      <c r="D194" s="286"/>
      <c r="E194" s="286"/>
      <c r="F194" s="286"/>
      <c r="G194" s="286"/>
      <c r="H194" s="286"/>
      <c r="I194" s="286"/>
      <c r="J194" s="286"/>
      <c r="K194" s="286"/>
      <c r="L194" s="286"/>
      <c r="M194" s="286"/>
      <c r="N194" s="286"/>
      <c r="O194" s="286"/>
      <c r="P194" s="286"/>
      <c r="Q194" s="286"/>
      <c r="R194" s="286"/>
      <c r="S194" s="286"/>
    </row>
    <row r="195" spans="2:19" x14ac:dyDescent="0.2">
      <c r="B195" s="286"/>
      <c r="C195" s="350"/>
      <c r="D195" s="286"/>
      <c r="E195" s="286"/>
      <c r="F195" s="286"/>
      <c r="G195" s="286"/>
      <c r="H195" s="286"/>
      <c r="I195" s="286"/>
      <c r="J195" s="286"/>
      <c r="K195" s="286"/>
      <c r="L195" s="286"/>
      <c r="M195" s="286"/>
      <c r="N195" s="286"/>
      <c r="O195" s="286"/>
      <c r="P195" s="286"/>
      <c r="Q195" s="286"/>
      <c r="R195" s="286"/>
      <c r="S195" s="286"/>
    </row>
    <row r="196" spans="2:19" x14ac:dyDescent="0.2">
      <c r="B196" s="286"/>
      <c r="C196" s="350"/>
      <c r="D196" s="286"/>
      <c r="E196" s="286"/>
      <c r="F196" s="286"/>
      <c r="G196" s="286"/>
      <c r="H196" s="286"/>
      <c r="I196" s="286"/>
      <c r="J196" s="286"/>
      <c r="K196" s="286"/>
      <c r="L196" s="286"/>
      <c r="M196" s="286"/>
      <c r="N196" s="286"/>
      <c r="O196" s="286"/>
      <c r="P196" s="286"/>
      <c r="Q196" s="286"/>
      <c r="R196" s="286"/>
      <c r="S196" s="286"/>
    </row>
    <row r="197" spans="2:19" x14ac:dyDescent="0.2">
      <c r="B197" s="286"/>
      <c r="C197" s="350"/>
      <c r="D197" s="286"/>
      <c r="E197" s="286"/>
      <c r="F197" s="286"/>
      <c r="G197" s="286"/>
      <c r="H197" s="286"/>
      <c r="I197" s="286"/>
      <c r="J197" s="286"/>
      <c r="K197" s="286"/>
      <c r="L197" s="286"/>
      <c r="M197" s="286"/>
      <c r="N197" s="286"/>
      <c r="O197" s="286"/>
      <c r="P197" s="286"/>
      <c r="Q197" s="286"/>
      <c r="R197" s="286"/>
      <c r="S197" s="286"/>
    </row>
    <row r="198" spans="2:19" x14ac:dyDescent="0.2">
      <c r="B198" s="286"/>
      <c r="C198" s="350"/>
      <c r="D198" s="286"/>
      <c r="E198" s="286"/>
      <c r="F198" s="286"/>
      <c r="G198" s="286"/>
      <c r="H198" s="286"/>
      <c r="I198" s="286"/>
      <c r="J198" s="286"/>
      <c r="K198" s="286"/>
      <c r="L198" s="286"/>
      <c r="M198" s="286"/>
      <c r="N198" s="286"/>
      <c r="O198" s="286"/>
      <c r="P198" s="286"/>
      <c r="Q198" s="286"/>
      <c r="R198" s="286"/>
      <c r="S198" s="286"/>
    </row>
    <row r="199" spans="2:19" x14ac:dyDescent="0.2">
      <c r="B199" s="286"/>
      <c r="C199" s="350"/>
      <c r="D199" s="286"/>
      <c r="E199" s="286"/>
      <c r="F199" s="286"/>
      <c r="G199" s="286"/>
      <c r="H199" s="286"/>
      <c r="I199" s="286"/>
      <c r="J199" s="286"/>
      <c r="K199" s="286"/>
      <c r="L199" s="286"/>
      <c r="M199" s="286"/>
      <c r="N199" s="286"/>
      <c r="O199" s="286"/>
      <c r="P199" s="286"/>
      <c r="Q199" s="286"/>
      <c r="R199" s="286"/>
      <c r="S199" s="286"/>
    </row>
    <row r="200" spans="2:19" x14ac:dyDescent="0.2">
      <c r="B200" s="286"/>
      <c r="C200" s="350"/>
      <c r="D200" s="286"/>
      <c r="E200" s="286"/>
      <c r="F200" s="286"/>
      <c r="G200" s="286"/>
      <c r="H200" s="286"/>
      <c r="I200" s="286"/>
      <c r="J200" s="286"/>
      <c r="K200" s="286"/>
      <c r="L200" s="286"/>
      <c r="M200" s="286"/>
      <c r="N200" s="286"/>
      <c r="O200" s="286"/>
      <c r="P200" s="286"/>
      <c r="Q200" s="286"/>
      <c r="R200" s="286"/>
      <c r="S200" s="286"/>
    </row>
    <row r="201" spans="2:19" x14ac:dyDescent="0.2">
      <c r="B201" s="286"/>
      <c r="C201" s="350"/>
      <c r="D201" s="286"/>
      <c r="E201" s="286"/>
      <c r="F201" s="286"/>
      <c r="G201" s="286"/>
      <c r="H201" s="286"/>
      <c r="I201" s="286"/>
      <c r="J201" s="286"/>
      <c r="K201" s="286"/>
      <c r="L201" s="286"/>
      <c r="M201" s="286"/>
      <c r="N201" s="286"/>
      <c r="O201" s="286"/>
      <c r="P201" s="286"/>
      <c r="Q201" s="286"/>
      <c r="R201" s="286"/>
      <c r="S201" s="286"/>
    </row>
    <row r="202" spans="2:19" x14ac:dyDescent="0.2">
      <c r="B202" s="286"/>
      <c r="C202" s="350"/>
      <c r="D202" s="286"/>
      <c r="E202" s="286"/>
      <c r="F202" s="286"/>
      <c r="G202" s="286"/>
      <c r="H202" s="286"/>
      <c r="I202" s="286"/>
      <c r="J202" s="286"/>
      <c r="K202" s="286"/>
      <c r="L202" s="286"/>
      <c r="M202" s="286"/>
      <c r="N202" s="286"/>
      <c r="O202" s="286"/>
      <c r="P202" s="286"/>
      <c r="Q202" s="286"/>
      <c r="R202" s="286"/>
      <c r="S202" s="286"/>
    </row>
    <row r="203" spans="2:19" x14ac:dyDescent="0.2">
      <c r="B203" s="286"/>
      <c r="C203" s="350"/>
      <c r="D203" s="286"/>
      <c r="E203" s="286"/>
      <c r="F203" s="286"/>
      <c r="G203" s="286"/>
      <c r="H203" s="286"/>
      <c r="I203" s="286"/>
      <c r="J203" s="286"/>
      <c r="K203" s="286"/>
      <c r="L203" s="286"/>
      <c r="M203" s="286"/>
      <c r="N203" s="286"/>
      <c r="O203" s="286"/>
      <c r="P203" s="286"/>
      <c r="Q203" s="286"/>
      <c r="R203" s="286"/>
      <c r="S203" s="286"/>
    </row>
    <row r="204" spans="2:19" x14ac:dyDescent="0.2">
      <c r="B204" s="286"/>
      <c r="C204" s="350"/>
      <c r="D204" s="286"/>
      <c r="E204" s="286"/>
      <c r="F204" s="286"/>
      <c r="G204" s="286"/>
      <c r="H204" s="286"/>
      <c r="I204" s="286"/>
      <c r="J204" s="286"/>
      <c r="K204" s="286"/>
      <c r="L204" s="286"/>
      <c r="M204" s="286"/>
      <c r="N204" s="286"/>
      <c r="O204" s="286"/>
      <c r="P204" s="286"/>
      <c r="Q204" s="286"/>
      <c r="R204" s="286"/>
      <c r="S204" s="286"/>
    </row>
    <row r="205" spans="2:19" x14ac:dyDescent="0.2">
      <c r="B205" s="286"/>
      <c r="C205" s="350"/>
      <c r="D205" s="286"/>
      <c r="E205" s="286"/>
      <c r="F205" s="286"/>
      <c r="G205" s="286"/>
      <c r="H205" s="286"/>
      <c r="I205" s="286"/>
      <c r="J205" s="286"/>
      <c r="K205" s="286"/>
      <c r="L205" s="286"/>
      <c r="M205" s="286"/>
      <c r="N205" s="286"/>
      <c r="O205" s="286"/>
      <c r="P205" s="286"/>
      <c r="Q205" s="286"/>
      <c r="R205" s="286"/>
      <c r="S205" s="286"/>
    </row>
    <row r="206" spans="2:19" x14ac:dyDescent="0.2">
      <c r="B206" s="286"/>
      <c r="C206" s="350"/>
      <c r="D206" s="286"/>
      <c r="E206" s="286"/>
      <c r="F206" s="286"/>
      <c r="G206" s="286"/>
      <c r="H206" s="286"/>
      <c r="I206" s="286"/>
      <c r="J206" s="286"/>
      <c r="K206" s="286"/>
      <c r="L206" s="286"/>
      <c r="M206" s="286"/>
      <c r="N206" s="286"/>
      <c r="O206" s="286"/>
      <c r="P206" s="286"/>
      <c r="Q206" s="286"/>
      <c r="R206" s="286"/>
      <c r="S206" s="286"/>
    </row>
    <row r="207" spans="2:19" x14ac:dyDescent="0.2">
      <c r="B207" s="286"/>
      <c r="C207" s="350"/>
      <c r="D207" s="286"/>
      <c r="E207" s="286"/>
      <c r="F207" s="286"/>
      <c r="G207" s="286"/>
      <c r="H207" s="286"/>
      <c r="I207" s="286"/>
      <c r="J207" s="286"/>
      <c r="K207" s="286"/>
      <c r="L207" s="286"/>
      <c r="M207" s="286"/>
      <c r="N207" s="286"/>
      <c r="O207" s="286"/>
      <c r="P207" s="286"/>
      <c r="Q207" s="286"/>
      <c r="R207" s="286"/>
      <c r="S207" s="286"/>
    </row>
    <row r="208" spans="2:19" x14ac:dyDescent="0.2">
      <c r="B208" s="286"/>
      <c r="C208" s="350"/>
      <c r="D208" s="286"/>
      <c r="E208" s="286"/>
      <c r="F208" s="286"/>
      <c r="G208" s="286"/>
      <c r="H208" s="286"/>
      <c r="I208" s="286"/>
      <c r="J208" s="286"/>
      <c r="K208" s="286"/>
      <c r="L208" s="286"/>
      <c r="M208" s="286"/>
      <c r="N208" s="286"/>
      <c r="O208" s="286"/>
      <c r="P208" s="286"/>
      <c r="Q208" s="286"/>
      <c r="R208" s="286"/>
      <c r="S208" s="286"/>
    </row>
    <row r="209" spans="2:19" x14ac:dyDescent="0.2">
      <c r="B209" s="286"/>
      <c r="C209" s="350"/>
      <c r="D209" s="286"/>
      <c r="E209" s="286"/>
      <c r="F209" s="286"/>
      <c r="G209" s="286"/>
      <c r="H209" s="286"/>
      <c r="I209" s="286"/>
      <c r="J209" s="286"/>
      <c r="K209" s="286"/>
      <c r="L209" s="286"/>
      <c r="M209" s="286"/>
      <c r="N209" s="286"/>
      <c r="O209" s="286"/>
      <c r="P209" s="286"/>
      <c r="Q209" s="286"/>
      <c r="R209" s="286"/>
      <c r="S209" s="286"/>
    </row>
    <row r="210" spans="2:19" x14ac:dyDescent="0.2">
      <c r="B210" s="286"/>
      <c r="C210" s="350"/>
      <c r="D210" s="286"/>
      <c r="E210" s="286"/>
      <c r="F210" s="286"/>
      <c r="G210" s="286"/>
      <c r="H210" s="286"/>
      <c r="I210" s="286"/>
      <c r="J210" s="286"/>
      <c r="K210" s="286"/>
      <c r="L210" s="286"/>
      <c r="M210" s="286"/>
      <c r="N210" s="286"/>
      <c r="O210" s="286"/>
      <c r="P210" s="286"/>
      <c r="Q210" s="286"/>
      <c r="R210" s="286"/>
      <c r="S210" s="286"/>
    </row>
    <row r="211" spans="2:19" x14ac:dyDescent="0.2">
      <c r="B211" s="286"/>
      <c r="C211" s="350"/>
      <c r="D211" s="286"/>
      <c r="E211" s="286"/>
      <c r="F211" s="286"/>
      <c r="G211" s="286"/>
      <c r="H211" s="286"/>
      <c r="I211" s="286"/>
      <c r="J211" s="286"/>
      <c r="K211" s="286"/>
      <c r="L211" s="286"/>
      <c r="M211" s="286"/>
      <c r="N211" s="286"/>
      <c r="O211" s="286"/>
      <c r="P211" s="286"/>
      <c r="Q211" s="286"/>
      <c r="R211" s="286"/>
      <c r="S211" s="286"/>
    </row>
    <row r="212" spans="2:19" x14ac:dyDescent="0.2">
      <c r="B212" s="286"/>
      <c r="C212" s="350"/>
      <c r="D212" s="286"/>
      <c r="E212" s="286"/>
      <c r="F212" s="286"/>
      <c r="G212" s="286"/>
      <c r="H212" s="286"/>
      <c r="I212" s="286"/>
      <c r="J212" s="286"/>
      <c r="K212" s="286"/>
      <c r="L212" s="286"/>
      <c r="M212" s="286"/>
      <c r="N212" s="286"/>
      <c r="O212" s="286"/>
      <c r="P212" s="286"/>
      <c r="Q212" s="286"/>
      <c r="R212" s="286"/>
      <c r="S212" s="286"/>
    </row>
    <row r="213" spans="2:19" x14ac:dyDescent="0.2">
      <c r="B213" s="286"/>
      <c r="C213" s="350"/>
      <c r="D213" s="286"/>
      <c r="E213" s="286"/>
      <c r="F213" s="286"/>
      <c r="G213" s="286"/>
      <c r="H213" s="286"/>
      <c r="I213" s="286"/>
      <c r="J213" s="286"/>
      <c r="K213" s="286"/>
      <c r="L213" s="286"/>
      <c r="M213" s="286"/>
      <c r="N213" s="286"/>
      <c r="O213" s="286"/>
      <c r="P213" s="286"/>
      <c r="Q213" s="286"/>
      <c r="R213" s="286"/>
      <c r="S213" s="286"/>
    </row>
    <row r="214" spans="2:19" x14ac:dyDescent="0.2">
      <c r="B214" s="286"/>
      <c r="C214" s="350"/>
      <c r="D214" s="286"/>
      <c r="E214" s="286"/>
      <c r="F214" s="286"/>
      <c r="G214" s="286"/>
      <c r="H214" s="286"/>
      <c r="I214" s="286"/>
      <c r="J214" s="286"/>
      <c r="K214" s="286"/>
      <c r="L214" s="286"/>
      <c r="M214" s="286"/>
      <c r="N214" s="286"/>
      <c r="O214" s="286"/>
      <c r="P214" s="286"/>
      <c r="Q214" s="286"/>
      <c r="R214" s="286"/>
      <c r="S214" s="286"/>
    </row>
    <row r="215" spans="2:19" x14ac:dyDescent="0.2">
      <c r="B215" s="286"/>
      <c r="C215" s="350"/>
      <c r="D215" s="286"/>
      <c r="E215" s="286"/>
      <c r="F215" s="286"/>
      <c r="G215" s="286"/>
      <c r="H215" s="286"/>
      <c r="I215" s="286"/>
      <c r="J215" s="286"/>
      <c r="K215" s="286"/>
      <c r="L215" s="286"/>
      <c r="M215" s="286"/>
      <c r="N215" s="286"/>
      <c r="O215" s="286"/>
      <c r="P215" s="286"/>
      <c r="Q215" s="286"/>
      <c r="R215" s="286"/>
      <c r="S215" s="286"/>
    </row>
    <row r="216" spans="2:19" x14ac:dyDescent="0.2">
      <c r="B216" s="286"/>
      <c r="C216" s="350"/>
      <c r="D216" s="286"/>
      <c r="E216" s="286"/>
      <c r="F216" s="286"/>
      <c r="G216" s="286"/>
      <c r="H216" s="286"/>
      <c r="I216" s="286"/>
      <c r="J216" s="286"/>
      <c r="K216" s="286"/>
      <c r="L216" s="286"/>
      <c r="M216" s="286"/>
      <c r="N216" s="286"/>
      <c r="O216" s="286"/>
      <c r="P216" s="286"/>
      <c r="Q216" s="286"/>
      <c r="R216" s="286"/>
      <c r="S216" s="286"/>
    </row>
    <row r="217" spans="2:19" x14ac:dyDescent="0.2">
      <c r="B217" s="286"/>
      <c r="C217" s="350"/>
      <c r="D217" s="286"/>
      <c r="E217" s="286"/>
      <c r="F217" s="286"/>
      <c r="G217" s="286"/>
      <c r="H217" s="286"/>
      <c r="I217" s="286"/>
      <c r="J217" s="286"/>
      <c r="K217" s="286"/>
      <c r="L217" s="286"/>
      <c r="M217" s="286"/>
      <c r="N217" s="286"/>
      <c r="O217" s="286"/>
      <c r="P217" s="286"/>
      <c r="Q217" s="286"/>
      <c r="R217" s="286"/>
      <c r="S217" s="286"/>
    </row>
    <row r="218" spans="2:19" x14ac:dyDescent="0.2">
      <c r="B218" s="286"/>
      <c r="C218" s="350"/>
      <c r="D218" s="286"/>
      <c r="E218" s="286"/>
      <c r="F218" s="286"/>
      <c r="G218" s="286"/>
      <c r="H218" s="286"/>
      <c r="I218" s="286"/>
      <c r="J218" s="286"/>
      <c r="K218" s="286"/>
      <c r="L218" s="286"/>
      <c r="M218" s="286"/>
      <c r="N218" s="286"/>
      <c r="O218" s="286"/>
      <c r="P218" s="286"/>
      <c r="Q218" s="286"/>
      <c r="R218" s="286"/>
      <c r="S218" s="286"/>
    </row>
    <row r="219" spans="2:19" x14ac:dyDescent="0.2">
      <c r="B219" s="286"/>
      <c r="C219" s="350"/>
      <c r="D219" s="286"/>
      <c r="E219" s="286"/>
      <c r="F219" s="286"/>
      <c r="G219" s="286"/>
      <c r="H219" s="286"/>
      <c r="I219" s="286"/>
      <c r="J219" s="286"/>
      <c r="K219" s="286"/>
      <c r="L219" s="286"/>
      <c r="M219" s="286"/>
      <c r="N219" s="286"/>
      <c r="O219" s="286"/>
      <c r="P219" s="286"/>
      <c r="Q219" s="286"/>
      <c r="R219" s="286"/>
      <c r="S219" s="286"/>
    </row>
    <row r="220" spans="2:19" x14ac:dyDescent="0.2">
      <c r="B220" s="286"/>
      <c r="C220" s="350"/>
      <c r="D220" s="286"/>
      <c r="E220" s="286"/>
      <c r="F220" s="286"/>
      <c r="G220" s="286"/>
      <c r="H220" s="286"/>
      <c r="I220" s="286"/>
      <c r="J220" s="286"/>
      <c r="K220" s="286"/>
      <c r="L220" s="286"/>
      <c r="M220" s="286"/>
      <c r="N220" s="286"/>
      <c r="O220" s="286"/>
      <c r="P220" s="286"/>
      <c r="Q220" s="286"/>
      <c r="R220" s="286"/>
      <c r="S220" s="286"/>
    </row>
    <row r="221" spans="2:19" x14ac:dyDescent="0.2">
      <c r="B221" s="286"/>
      <c r="C221" s="350"/>
      <c r="D221" s="286"/>
      <c r="E221" s="286"/>
      <c r="F221" s="286"/>
      <c r="G221" s="286"/>
      <c r="H221" s="286"/>
      <c r="I221" s="286"/>
      <c r="J221" s="286"/>
      <c r="K221" s="286"/>
      <c r="L221" s="286"/>
      <c r="M221" s="286"/>
      <c r="N221" s="286"/>
      <c r="O221" s="286"/>
      <c r="P221" s="286"/>
      <c r="Q221" s="286"/>
      <c r="R221" s="286"/>
      <c r="S221" s="286"/>
    </row>
    <row r="222" spans="2:19" x14ac:dyDescent="0.2">
      <c r="B222" s="286"/>
      <c r="C222" s="350"/>
      <c r="D222" s="286"/>
      <c r="E222" s="286"/>
      <c r="F222" s="286"/>
      <c r="G222" s="286"/>
      <c r="H222" s="286"/>
      <c r="I222" s="286"/>
      <c r="J222" s="286"/>
      <c r="K222" s="286"/>
      <c r="L222" s="286"/>
      <c r="M222" s="286"/>
      <c r="N222" s="286"/>
      <c r="O222" s="286"/>
      <c r="P222" s="286"/>
      <c r="Q222" s="286"/>
      <c r="R222" s="286"/>
      <c r="S222" s="286"/>
    </row>
    <row r="223" spans="2:19" x14ac:dyDescent="0.2">
      <c r="B223" s="286"/>
      <c r="C223" s="350"/>
      <c r="D223" s="286"/>
      <c r="E223" s="286"/>
      <c r="F223" s="286"/>
      <c r="G223" s="286"/>
      <c r="H223" s="286"/>
      <c r="I223" s="286"/>
      <c r="J223" s="286"/>
      <c r="K223" s="286"/>
      <c r="L223" s="286"/>
      <c r="M223" s="286"/>
      <c r="N223" s="286"/>
      <c r="O223" s="286"/>
      <c r="P223" s="286"/>
      <c r="Q223" s="286"/>
      <c r="R223" s="286"/>
      <c r="S223" s="286"/>
    </row>
    <row r="224" spans="2:19" x14ac:dyDescent="0.2">
      <c r="B224" s="286"/>
      <c r="C224" s="350"/>
      <c r="D224" s="286"/>
      <c r="E224" s="286"/>
      <c r="F224" s="286"/>
      <c r="G224" s="286"/>
      <c r="H224" s="286"/>
      <c r="I224" s="286"/>
      <c r="J224" s="286"/>
      <c r="K224" s="286"/>
      <c r="L224" s="286"/>
      <c r="M224" s="286"/>
      <c r="N224" s="286"/>
      <c r="O224" s="286"/>
      <c r="P224" s="286"/>
      <c r="Q224" s="286"/>
      <c r="R224" s="286"/>
      <c r="S224" s="286"/>
    </row>
    <row r="225" spans="2:19" x14ac:dyDescent="0.2">
      <c r="B225" s="286"/>
      <c r="C225" s="350"/>
      <c r="D225" s="286"/>
      <c r="E225" s="286"/>
      <c r="F225" s="286"/>
      <c r="G225" s="286"/>
      <c r="H225" s="286"/>
      <c r="I225" s="286"/>
      <c r="J225" s="286"/>
      <c r="K225" s="286"/>
      <c r="L225" s="286"/>
      <c r="M225" s="286"/>
      <c r="N225" s="286"/>
      <c r="O225" s="286"/>
      <c r="P225" s="286"/>
      <c r="Q225" s="286"/>
      <c r="R225" s="286"/>
      <c r="S225" s="286"/>
    </row>
    <row r="226" spans="2:19" x14ac:dyDescent="0.2">
      <c r="B226" s="286"/>
      <c r="C226" s="350"/>
      <c r="D226" s="286"/>
      <c r="E226" s="286"/>
      <c r="F226" s="286"/>
      <c r="G226" s="286"/>
      <c r="H226" s="286"/>
      <c r="I226" s="286"/>
      <c r="J226" s="286"/>
      <c r="K226" s="286"/>
      <c r="L226" s="286"/>
      <c r="M226" s="286"/>
      <c r="N226" s="286"/>
      <c r="O226" s="286"/>
      <c r="P226" s="286"/>
      <c r="Q226" s="286"/>
      <c r="R226" s="286"/>
      <c r="S226" s="286"/>
    </row>
    <row r="227" spans="2:19" x14ac:dyDescent="0.2">
      <c r="B227" s="286"/>
      <c r="C227" s="350"/>
      <c r="D227" s="286"/>
      <c r="E227" s="286"/>
      <c r="F227" s="286"/>
      <c r="G227" s="286"/>
      <c r="H227" s="286"/>
      <c r="I227" s="286"/>
      <c r="J227" s="286"/>
      <c r="K227" s="286"/>
      <c r="L227" s="286"/>
      <c r="M227" s="286"/>
      <c r="N227" s="286"/>
      <c r="O227" s="286"/>
      <c r="P227" s="286"/>
      <c r="Q227" s="286"/>
      <c r="R227" s="286"/>
      <c r="S227" s="286"/>
    </row>
    <row r="228" spans="2:19" x14ac:dyDescent="0.2">
      <c r="B228" s="286"/>
      <c r="C228" s="350"/>
      <c r="D228" s="286"/>
      <c r="E228" s="286"/>
      <c r="F228" s="286"/>
      <c r="G228" s="286"/>
      <c r="H228" s="286"/>
      <c r="I228" s="286"/>
      <c r="J228" s="286"/>
      <c r="K228" s="286"/>
      <c r="L228" s="286"/>
      <c r="M228" s="286"/>
      <c r="N228" s="286"/>
      <c r="O228" s="286"/>
      <c r="P228" s="286"/>
      <c r="Q228" s="286"/>
      <c r="R228" s="286"/>
      <c r="S228" s="286"/>
    </row>
    <row r="229" spans="2:19" x14ac:dyDescent="0.2">
      <c r="B229" s="286"/>
      <c r="C229" s="350"/>
      <c r="D229" s="286"/>
      <c r="E229" s="286"/>
      <c r="F229" s="286"/>
      <c r="G229" s="286"/>
      <c r="H229" s="286"/>
      <c r="I229" s="286"/>
      <c r="J229" s="286"/>
      <c r="K229" s="286"/>
      <c r="L229" s="286"/>
      <c r="M229" s="286"/>
      <c r="N229" s="286"/>
      <c r="O229" s="286"/>
      <c r="P229" s="286"/>
      <c r="Q229" s="286"/>
      <c r="R229" s="286"/>
      <c r="S229" s="286"/>
    </row>
    <row r="230" spans="2:19" x14ac:dyDescent="0.2">
      <c r="B230" s="286"/>
      <c r="C230" s="350"/>
      <c r="D230" s="286"/>
      <c r="E230" s="286"/>
      <c r="F230" s="286"/>
      <c r="G230" s="286"/>
      <c r="H230" s="286"/>
      <c r="I230" s="286"/>
      <c r="J230" s="286"/>
      <c r="K230" s="286"/>
      <c r="L230" s="286"/>
      <c r="M230" s="286"/>
      <c r="N230" s="286"/>
      <c r="O230" s="286"/>
      <c r="P230" s="286"/>
      <c r="Q230" s="286"/>
      <c r="R230" s="286"/>
      <c r="S230" s="286"/>
    </row>
    <row r="231" spans="2:19" x14ac:dyDescent="0.2">
      <c r="B231" s="286"/>
      <c r="C231" s="350"/>
      <c r="D231" s="286"/>
      <c r="E231" s="286"/>
      <c r="F231" s="286"/>
      <c r="G231" s="286"/>
      <c r="H231" s="286"/>
      <c r="I231" s="286"/>
      <c r="J231" s="286"/>
      <c r="K231" s="286"/>
      <c r="L231" s="286"/>
      <c r="M231" s="286"/>
      <c r="N231" s="286"/>
      <c r="O231" s="286"/>
      <c r="P231" s="286"/>
      <c r="Q231" s="286"/>
      <c r="R231" s="286"/>
      <c r="S231" s="286"/>
    </row>
    <row r="232" spans="2:19" x14ac:dyDescent="0.2">
      <c r="B232" s="286"/>
      <c r="C232" s="350"/>
      <c r="D232" s="286"/>
      <c r="E232" s="286"/>
      <c r="F232" s="286"/>
      <c r="G232" s="286"/>
      <c r="H232" s="286"/>
      <c r="I232" s="286"/>
      <c r="J232" s="286"/>
      <c r="K232" s="286"/>
      <c r="L232" s="286"/>
      <c r="M232" s="286"/>
      <c r="N232" s="286"/>
      <c r="O232" s="286"/>
      <c r="P232" s="286"/>
      <c r="Q232" s="286"/>
      <c r="R232" s="286"/>
      <c r="S232" s="286"/>
    </row>
    <row r="233" spans="2:19" x14ac:dyDescent="0.2">
      <c r="B233" s="286"/>
      <c r="C233" s="350"/>
      <c r="D233" s="286"/>
      <c r="E233" s="286"/>
      <c r="F233" s="286"/>
      <c r="G233" s="286"/>
      <c r="H233" s="286"/>
      <c r="I233" s="286"/>
      <c r="J233" s="286"/>
      <c r="K233" s="286"/>
      <c r="L233" s="286"/>
      <c r="M233" s="286"/>
      <c r="N233" s="286"/>
      <c r="O233" s="286"/>
      <c r="P233" s="286"/>
      <c r="Q233" s="286"/>
      <c r="R233" s="286"/>
      <c r="S233" s="286"/>
    </row>
    <row r="234" spans="2:19" x14ac:dyDescent="0.2">
      <c r="B234" s="286"/>
      <c r="C234" s="350"/>
      <c r="D234" s="286"/>
      <c r="E234" s="286"/>
      <c r="F234" s="286"/>
      <c r="G234" s="286"/>
      <c r="H234" s="286"/>
      <c r="I234" s="286"/>
      <c r="J234" s="286"/>
      <c r="K234" s="286"/>
      <c r="L234" s="286"/>
      <c r="M234" s="286"/>
      <c r="N234" s="286"/>
      <c r="O234" s="286"/>
      <c r="P234" s="286"/>
      <c r="Q234" s="286"/>
      <c r="R234" s="286"/>
      <c r="S234" s="286"/>
    </row>
    <row r="235" spans="2:19" x14ac:dyDescent="0.2">
      <c r="B235" s="286"/>
      <c r="C235" s="350"/>
      <c r="D235" s="286"/>
      <c r="E235" s="286"/>
      <c r="F235" s="286"/>
      <c r="G235" s="286"/>
      <c r="H235" s="286"/>
      <c r="I235" s="286"/>
      <c r="J235" s="286"/>
      <c r="K235" s="286"/>
      <c r="L235" s="286"/>
      <c r="M235" s="286"/>
      <c r="N235" s="286"/>
      <c r="O235" s="286"/>
      <c r="P235" s="286"/>
      <c r="Q235" s="286"/>
      <c r="R235" s="286"/>
      <c r="S235" s="286"/>
    </row>
    <row r="236" spans="2:19" x14ac:dyDescent="0.2">
      <c r="B236" s="286"/>
      <c r="C236" s="350"/>
      <c r="D236" s="286"/>
      <c r="E236" s="286"/>
      <c r="F236" s="286"/>
      <c r="G236" s="286"/>
      <c r="H236" s="286"/>
      <c r="I236" s="286"/>
      <c r="J236" s="286"/>
      <c r="K236" s="286"/>
      <c r="L236" s="286"/>
      <c r="M236" s="286"/>
      <c r="N236" s="286"/>
      <c r="O236" s="286"/>
      <c r="P236" s="286"/>
      <c r="Q236" s="286"/>
      <c r="R236" s="286"/>
      <c r="S236" s="286"/>
    </row>
    <row r="237" spans="2:19" x14ac:dyDescent="0.2">
      <c r="B237" s="286"/>
      <c r="C237" s="350"/>
      <c r="D237" s="286"/>
      <c r="E237" s="286"/>
      <c r="F237" s="286"/>
      <c r="G237" s="286"/>
      <c r="H237" s="286"/>
      <c r="I237" s="286"/>
      <c r="J237" s="286"/>
      <c r="K237" s="286"/>
      <c r="L237" s="286"/>
      <c r="M237" s="286"/>
      <c r="N237" s="286"/>
      <c r="O237" s="286"/>
      <c r="P237" s="286"/>
      <c r="Q237" s="286"/>
      <c r="R237" s="286"/>
      <c r="S237" s="286"/>
    </row>
    <row r="238" spans="2:19" x14ac:dyDescent="0.2">
      <c r="B238" s="286"/>
      <c r="C238" s="350"/>
      <c r="D238" s="286"/>
      <c r="E238" s="286"/>
      <c r="F238" s="286"/>
      <c r="G238" s="286"/>
      <c r="H238" s="286"/>
      <c r="I238" s="286"/>
      <c r="J238" s="286"/>
      <c r="K238" s="286"/>
      <c r="L238" s="286"/>
      <c r="M238" s="286"/>
      <c r="N238" s="286"/>
      <c r="O238" s="286"/>
      <c r="P238" s="286"/>
      <c r="Q238" s="286"/>
      <c r="R238" s="286"/>
      <c r="S238" s="286"/>
    </row>
    <row r="239" spans="2:19" x14ac:dyDescent="0.2">
      <c r="B239" s="286"/>
      <c r="C239" s="350"/>
      <c r="D239" s="286"/>
      <c r="E239" s="286"/>
      <c r="F239" s="286"/>
      <c r="G239" s="286"/>
      <c r="H239" s="286"/>
      <c r="I239" s="286"/>
      <c r="J239" s="286"/>
      <c r="K239" s="286"/>
      <c r="L239" s="286"/>
      <c r="M239" s="286"/>
      <c r="N239" s="286"/>
      <c r="O239" s="286"/>
      <c r="P239" s="286"/>
      <c r="Q239" s="286"/>
      <c r="R239" s="286"/>
      <c r="S239" s="286"/>
    </row>
    <row r="240" spans="2:19" x14ac:dyDescent="0.2">
      <c r="B240" s="286"/>
      <c r="C240" s="350"/>
      <c r="D240" s="286"/>
      <c r="E240" s="286"/>
      <c r="F240" s="286"/>
      <c r="G240" s="286"/>
      <c r="H240" s="286"/>
      <c r="I240" s="286"/>
      <c r="J240" s="286"/>
      <c r="K240" s="286"/>
      <c r="L240" s="286"/>
      <c r="M240" s="286"/>
      <c r="N240" s="286"/>
      <c r="O240" s="286"/>
      <c r="P240" s="286"/>
      <c r="Q240" s="286"/>
      <c r="R240" s="286"/>
      <c r="S240" s="286"/>
    </row>
    <row r="241" spans="2:19" x14ac:dyDescent="0.2">
      <c r="B241" s="286"/>
      <c r="C241" s="350"/>
      <c r="D241" s="286"/>
      <c r="E241" s="286"/>
      <c r="F241" s="286"/>
      <c r="G241" s="286"/>
      <c r="H241" s="286"/>
      <c r="I241" s="286"/>
      <c r="J241" s="286"/>
      <c r="K241" s="286"/>
      <c r="L241" s="286"/>
      <c r="M241" s="286"/>
      <c r="N241" s="286"/>
      <c r="O241" s="286"/>
      <c r="P241" s="286"/>
      <c r="Q241" s="286"/>
      <c r="R241" s="286"/>
      <c r="S241" s="286"/>
    </row>
    <row r="242" spans="2:19" x14ac:dyDescent="0.2">
      <c r="B242" s="286"/>
      <c r="C242" s="350"/>
      <c r="D242" s="286"/>
      <c r="E242" s="286"/>
      <c r="F242" s="286"/>
      <c r="G242" s="286"/>
      <c r="H242" s="286"/>
      <c r="I242" s="286"/>
      <c r="J242" s="286"/>
      <c r="K242" s="286"/>
      <c r="L242" s="286"/>
      <c r="M242" s="286"/>
      <c r="N242" s="286"/>
      <c r="O242" s="286"/>
      <c r="P242" s="286"/>
      <c r="Q242" s="286"/>
      <c r="R242" s="286"/>
      <c r="S242" s="286"/>
    </row>
    <row r="243" spans="2:19" x14ac:dyDescent="0.2">
      <c r="B243" s="286"/>
      <c r="C243" s="350"/>
      <c r="D243" s="286"/>
      <c r="E243" s="286"/>
      <c r="F243" s="286"/>
      <c r="G243" s="286"/>
      <c r="H243" s="286"/>
      <c r="I243" s="286"/>
      <c r="J243" s="286"/>
      <c r="K243" s="286"/>
      <c r="L243" s="286"/>
      <c r="M243" s="286"/>
      <c r="N243" s="286"/>
      <c r="O243" s="286"/>
      <c r="P243" s="286"/>
      <c r="Q243" s="286"/>
      <c r="R243" s="286"/>
      <c r="S243" s="286"/>
    </row>
    <row r="244" spans="2:19" x14ac:dyDescent="0.2">
      <c r="B244" s="286"/>
      <c r="C244" s="350"/>
      <c r="D244" s="286"/>
      <c r="E244" s="286"/>
      <c r="F244" s="286"/>
      <c r="G244" s="286"/>
      <c r="H244" s="286"/>
      <c r="I244" s="286"/>
      <c r="J244" s="286"/>
      <c r="K244" s="286"/>
      <c r="L244" s="286"/>
      <c r="M244" s="286"/>
      <c r="N244" s="286"/>
      <c r="O244" s="286"/>
      <c r="P244" s="286"/>
      <c r="Q244" s="286"/>
      <c r="R244" s="286"/>
      <c r="S244" s="286"/>
    </row>
    <row r="245" spans="2:19" x14ac:dyDescent="0.2">
      <c r="B245" s="286"/>
      <c r="C245" s="350"/>
      <c r="D245" s="286"/>
      <c r="E245" s="286"/>
      <c r="F245" s="286"/>
      <c r="G245" s="286"/>
      <c r="H245" s="286"/>
      <c r="I245" s="286"/>
      <c r="J245" s="286"/>
      <c r="K245" s="286"/>
      <c r="L245" s="286"/>
      <c r="M245" s="286"/>
      <c r="N245" s="286"/>
      <c r="O245" s="286"/>
      <c r="P245" s="286"/>
      <c r="Q245" s="286"/>
      <c r="R245" s="286"/>
      <c r="S245" s="286"/>
    </row>
    <row r="246" spans="2:19" x14ac:dyDescent="0.2">
      <c r="B246" s="286"/>
      <c r="C246" s="350"/>
      <c r="D246" s="286"/>
      <c r="E246" s="286"/>
      <c r="F246" s="286"/>
      <c r="G246" s="286"/>
      <c r="H246" s="286"/>
      <c r="I246" s="286"/>
      <c r="J246" s="286"/>
      <c r="K246" s="286"/>
      <c r="L246" s="286"/>
      <c r="M246" s="286"/>
      <c r="N246" s="286"/>
      <c r="O246" s="286"/>
      <c r="P246" s="286"/>
      <c r="Q246" s="286"/>
      <c r="R246" s="286"/>
      <c r="S246" s="286"/>
    </row>
    <row r="247" spans="2:19" x14ac:dyDescent="0.2">
      <c r="B247" s="286"/>
      <c r="C247" s="350"/>
      <c r="D247" s="286"/>
      <c r="E247" s="286"/>
      <c r="F247" s="286"/>
      <c r="G247" s="286"/>
      <c r="H247" s="286"/>
      <c r="I247" s="286"/>
      <c r="J247" s="286"/>
      <c r="K247" s="286"/>
      <c r="L247" s="286"/>
      <c r="M247" s="286"/>
      <c r="N247" s="286"/>
      <c r="O247" s="286"/>
      <c r="P247" s="286"/>
      <c r="Q247" s="286"/>
      <c r="R247" s="286"/>
      <c r="S247" s="286"/>
    </row>
    <row r="248" spans="2:19" x14ac:dyDescent="0.2">
      <c r="B248" s="286"/>
      <c r="C248" s="350"/>
      <c r="D248" s="286"/>
      <c r="E248" s="286"/>
      <c r="F248" s="286"/>
      <c r="G248" s="286"/>
      <c r="H248" s="286"/>
      <c r="I248" s="286"/>
      <c r="J248" s="286"/>
      <c r="K248" s="286"/>
      <c r="L248" s="286"/>
      <c r="M248" s="286"/>
      <c r="N248" s="286"/>
      <c r="O248" s="286"/>
      <c r="P248" s="286"/>
      <c r="Q248" s="286"/>
      <c r="R248" s="286"/>
      <c r="S248" s="286"/>
    </row>
    <row r="249" spans="2:19" x14ac:dyDescent="0.2">
      <c r="B249" s="286"/>
      <c r="C249" s="350"/>
      <c r="D249" s="286"/>
      <c r="E249" s="286"/>
      <c r="F249" s="286"/>
      <c r="G249" s="286"/>
      <c r="H249" s="286"/>
      <c r="I249" s="286"/>
      <c r="J249" s="286"/>
      <c r="K249" s="286"/>
      <c r="L249" s="286"/>
      <c r="M249" s="286"/>
      <c r="N249" s="286"/>
      <c r="O249" s="286"/>
      <c r="P249" s="286"/>
      <c r="Q249" s="286"/>
      <c r="R249" s="286"/>
      <c r="S249" s="286"/>
    </row>
    <row r="250" spans="2:19" x14ac:dyDescent="0.2">
      <c r="B250" s="286"/>
      <c r="C250" s="350"/>
      <c r="D250" s="286"/>
      <c r="E250" s="286"/>
      <c r="F250" s="286"/>
      <c r="G250" s="286"/>
      <c r="H250" s="286"/>
      <c r="I250" s="286"/>
      <c r="J250" s="286"/>
      <c r="K250" s="286"/>
      <c r="L250" s="286"/>
      <c r="M250" s="286"/>
      <c r="N250" s="286"/>
      <c r="O250" s="286"/>
      <c r="P250" s="286"/>
      <c r="Q250" s="286"/>
      <c r="R250" s="286"/>
      <c r="S250" s="286"/>
    </row>
    <row r="251" spans="2:19" x14ac:dyDescent="0.2">
      <c r="B251" s="286"/>
      <c r="C251" s="350"/>
      <c r="D251" s="286"/>
      <c r="E251" s="286"/>
      <c r="F251" s="286"/>
      <c r="G251" s="286"/>
      <c r="H251" s="286"/>
      <c r="I251" s="286"/>
      <c r="J251" s="286"/>
      <c r="K251" s="286"/>
      <c r="L251" s="286"/>
      <c r="M251" s="286"/>
      <c r="N251" s="286"/>
      <c r="O251" s="286"/>
      <c r="P251" s="286"/>
      <c r="Q251" s="286"/>
      <c r="R251" s="286"/>
      <c r="S251" s="286"/>
    </row>
    <row r="252" spans="2:19" x14ac:dyDescent="0.2">
      <c r="B252" s="286"/>
      <c r="C252" s="350"/>
      <c r="D252" s="286"/>
      <c r="E252" s="286"/>
      <c r="F252" s="286"/>
      <c r="G252" s="286"/>
      <c r="H252" s="286"/>
      <c r="I252" s="286"/>
      <c r="J252" s="286"/>
      <c r="K252" s="286"/>
      <c r="L252" s="286"/>
      <c r="M252" s="286"/>
      <c r="N252" s="286"/>
      <c r="O252" s="286"/>
      <c r="P252" s="286"/>
      <c r="Q252" s="286"/>
      <c r="R252" s="286"/>
      <c r="S252" s="286"/>
    </row>
    <row r="253" spans="2:19" x14ac:dyDescent="0.2">
      <c r="B253" s="286"/>
      <c r="C253" s="350"/>
      <c r="D253" s="286"/>
      <c r="E253" s="286"/>
      <c r="F253" s="286"/>
      <c r="G253" s="286"/>
      <c r="H253" s="286"/>
      <c r="I253" s="286"/>
      <c r="J253" s="286"/>
      <c r="K253" s="286"/>
      <c r="L253" s="286"/>
      <c r="M253" s="286"/>
      <c r="N253" s="286"/>
      <c r="O253" s="286"/>
      <c r="P253" s="286"/>
      <c r="Q253" s="286"/>
      <c r="R253" s="286"/>
      <c r="S253" s="286"/>
    </row>
    <row r="254" spans="2:19" x14ac:dyDescent="0.2">
      <c r="B254" s="286"/>
      <c r="C254" s="350"/>
      <c r="D254" s="286"/>
      <c r="E254" s="286"/>
      <c r="F254" s="286"/>
      <c r="G254" s="286"/>
      <c r="H254" s="286"/>
      <c r="I254" s="286"/>
      <c r="J254" s="286"/>
      <c r="K254" s="286"/>
      <c r="L254" s="286"/>
      <c r="M254" s="286"/>
      <c r="N254" s="286"/>
      <c r="O254" s="286"/>
      <c r="P254" s="286"/>
      <c r="Q254" s="286"/>
      <c r="R254" s="286"/>
      <c r="S254" s="286"/>
    </row>
    <row r="255" spans="2:19" x14ac:dyDescent="0.2">
      <c r="B255" s="286"/>
      <c r="C255" s="350"/>
      <c r="D255" s="286"/>
      <c r="E255" s="286"/>
      <c r="F255" s="286"/>
      <c r="G255" s="286"/>
      <c r="H255" s="286"/>
      <c r="I255" s="286"/>
      <c r="J255" s="286"/>
      <c r="K255" s="286"/>
      <c r="L255" s="286"/>
      <c r="M255" s="286"/>
      <c r="N255" s="286"/>
      <c r="O255" s="286"/>
      <c r="P255" s="286"/>
      <c r="Q255" s="286"/>
      <c r="R255" s="286"/>
      <c r="S255" s="286"/>
    </row>
    <row r="256" spans="2:19" x14ac:dyDescent="0.2">
      <c r="B256" s="286"/>
      <c r="C256" s="350"/>
      <c r="D256" s="286"/>
      <c r="E256" s="286"/>
      <c r="F256" s="286"/>
      <c r="G256" s="286"/>
      <c r="H256" s="286"/>
      <c r="I256" s="286"/>
      <c r="J256" s="286"/>
      <c r="K256" s="286"/>
      <c r="L256" s="286"/>
      <c r="M256" s="286"/>
      <c r="N256" s="286"/>
      <c r="O256" s="286"/>
      <c r="P256" s="286"/>
      <c r="Q256" s="286"/>
      <c r="R256" s="286"/>
      <c r="S256" s="286"/>
    </row>
    <row r="257" spans="2:19" x14ac:dyDescent="0.2">
      <c r="B257" s="286"/>
      <c r="C257" s="350"/>
      <c r="D257" s="286"/>
      <c r="E257" s="286"/>
      <c r="F257" s="286"/>
      <c r="G257" s="286"/>
      <c r="H257" s="286"/>
      <c r="I257" s="286"/>
      <c r="J257" s="286"/>
      <c r="K257" s="286"/>
      <c r="L257" s="286"/>
      <c r="M257" s="286"/>
      <c r="N257" s="286"/>
      <c r="O257" s="286"/>
      <c r="P257" s="286"/>
      <c r="Q257" s="286"/>
      <c r="R257" s="286"/>
      <c r="S257" s="286"/>
    </row>
    <row r="258" spans="2:19" x14ac:dyDescent="0.2">
      <c r="B258" s="286"/>
      <c r="C258" s="350"/>
      <c r="D258" s="286"/>
      <c r="E258" s="286"/>
      <c r="F258" s="286"/>
      <c r="G258" s="286"/>
      <c r="H258" s="286"/>
      <c r="I258" s="286"/>
      <c r="J258" s="286"/>
      <c r="K258" s="286"/>
      <c r="L258" s="286"/>
      <c r="M258" s="286"/>
      <c r="N258" s="286"/>
      <c r="O258" s="286"/>
      <c r="P258" s="286"/>
      <c r="Q258" s="286"/>
      <c r="R258" s="286"/>
      <c r="S258" s="286"/>
    </row>
    <row r="259" spans="2:19" x14ac:dyDescent="0.2">
      <c r="B259" s="286"/>
      <c r="C259" s="350"/>
      <c r="D259" s="286"/>
      <c r="E259" s="286"/>
      <c r="F259" s="286"/>
      <c r="G259" s="286"/>
      <c r="H259" s="286"/>
      <c r="I259" s="286"/>
      <c r="J259" s="286"/>
      <c r="K259" s="286"/>
      <c r="L259" s="286"/>
      <c r="M259" s="286"/>
      <c r="N259" s="286"/>
      <c r="O259" s="286"/>
      <c r="P259" s="286"/>
      <c r="Q259" s="286"/>
      <c r="R259" s="286"/>
      <c r="S259" s="286"/>
    </row>
    <row r="260" spans="2:19" x14ac:dyDescent="0.2">
      <c r="B260" s="286"/>
      <c r="C260" s="350"/>
      <c r="D260" s="286"/>
      <c r="E260" s="286"/>
      <c r="F260" s="286"/>
      <c r="G260" s="286"/>
      <c r="H260" s="286"/>
      <c r="I260" s="286"/>
      <c r="J260" s="286"/>
      <c r="K260" s="286"/>
      <c r="L260" s="286"/>
      <c r="M260" s="286"/>
      <c r="N260" s="286"/>
      <c r="O260" s="286"/>
      <c r="P260" s="286"/>
      <c r="Q260" s="286"/>
      <c r="R260" s="286"/>
      <c r="S260" s="286"/>
    </row>
    <row r="261" spans="2:19" x14ac:dyDescent="0.2">
      <c r="B261" s="286"/>
      <c r="C261" s="350"/>
      <c r="D261" s="286"/>
      <c r="E261" s="286"/>
      <c r="F261" s="286"/>
      <c r="G261" s="286"/>
      <c r="H261" s="286"/>
      <c r="I261" s="286"/>
      <c r="J261" s="286"/>
      <c r="K261" s="286"/>
      <c r="L261" s="286"/>
      <c r="M261" s="286"/>
      <c r="N261" s="286"/>
      <c r="O261" s="286"/>
      <c r="P261" s="286"/>
      <c r="Q261" s="286"/>
      <c r="R261" s="286"/>
      <c r="S261" s="286"/>
    </row>
    <row r="262" spans="2:19" x14ac:dyDescent="0.2">
      <c r="B262" s="286"/>
      <c r="C262" s="350"/>
      <c r="D262" s="286"/>
      <c r="E262" s="286"/>
      <c r="F262" s="286"/>
      <c r="G262" s="286"/>
      <c r="H262" s="286"/>
      <c r="I262" s="286"/>
      <c r="J262" s="286"/>
      <c r="K262" s="286"/>
      <c r="L262" s="286"/>
      <c r="M262" s="286"/>
      <c r="N262" s="286"/>
      <c r="O262" s="286"/>
      <c r="P262" s="286"/>
      <c r="Q262" s="286"/>
      <c r="R262" s="286"/>
      <c r="S262" s="286"/>
    </row>
    <row r="263" spans="2:19" x14ac:dyDescent="0.2">
      <c r="B263" s="286"/>
      <c r="C263" s="350"/>
      <c r="D263" s="286"/>
      <c r="E263" s="286"/>
      <c r="F263" s="286"/>
      <c r="G263" s="286"/>
      <c r="H263" s="286"/>
      <c r="I263" s="286"/>
      <c r="J263" s="286"/>
      <c r="K263" s="286"/>
      <c r="L263" s="286"/>
      <c r="M263" s="286"/>
      <c r="N263" s="286"/>
      <c r="O263" s="286"/>
      <c r="P263" s="286"/>
      <c r="Q263" s="286"/>
      <c r="R263" s="286"/>
      <c r="S263" s="286"/>
    </row>
    <row r="264" spans="2:19" x14ac:dyDescent="0.2">
      <c r="B264" s="286"/>
      <c r="C264" s="350"/>
      <c r="D264" s="286"/>
      <c r="E264" s="286"/>
      <c r="F264" s="286"/>
      <c r="G264" s="286"/>
      <c r="H264" s="286"/>
      <c r="I264" s="286"/>
      <c r="J264" s="286"/>
      <c r="K264" s="286"/>
      <c r="L264" s="286"/>
      <c r="M264" s="286"/>
      <c r="N264" s="286"/>
      <c r="O264" s="286"/>
      <c r="P264" s="286"/>
      <c r="Q264" s="286"/>
      <c r="R264" s="286"/>
      <c r="S264" s="286"/>
    </row>
    <row r="265" spans="2:19" x14ac:dyDescent="0.2">
      <c r="B265" s="286"/>
      <c r="C265" s="350"/>
      <c r="D265" s="286"/>
      <c r="E265" s="286"/>
      <c r="F265" s="286"/>
      <c r="G265" s="286"/>
      <c r="H265" s="286"/>
      <c r="I265" s="286"/>
      <c r="J265" s="286"/>
      <c r="K265" s="286"/>
      <c r="L265" s="286"/>
      <c r="M265" s="286"/>
      <c r="N265" s="286"/>
      <c r="O265" s="286"/>
      <c r="P265" s="286"/>
      <c r="Q265" s="286"/>
      <c r="R265" s="286"/>
      <c r="S265" s="286"/>
    </row>
    <row r="266" spans="2:19" x14ac:dyDescent="0.2">
      <c r="B266" s="286"/>
      <c r="C266" s="350"/>
      <c r="D266" s="286"/>
      <c r="E266" s="286"/>
      <c r="F266" s="286"/>
      <c r="G266" s="286"/>
      <c r="H266" s="286"/>
      <c r="I266" s="286"/>
      <c r="J266" s="286"/>
      <c r="K266" s="286"/>
      <c r="L266" s="286"/>
      <c r="M266" s="286"/>
      <c r="N266" s="286"/>
      <c r="O266" s="286"/>
      <c r="P266" s="286"/>
      <c r="Q266" s="286"/>
      <c r="R266" s="286"/>
      <c r="S266" s="286"/>
    </row>
    <row r="267" spans="2:19" x14ac:dyDescent="0.2">
      <c r="B267" s="286"/>
      <c r="C267" s="350"/>
      <c r="D267" s="286"/>
      <c r="E267" s="286"/>
      <c r="F267" s="286"/>
      <c r="G267" s="286"/>
      <c r="H267" s="286"/>
      <c r="I267" s="286"/>
      <c r="J267" s="286"/>
      <c r="K267" s="286"/>
      <c r="L267" s="286"/>
      <c r="M267" s="286"/>
      <c r="N267" s="286"/>
      <c r="O267" s="286"/>
      <c r="P267" s="286"/>
      <c r="Q267" s="286"/>
      <c r="R267" s="286"/>
      <c r="S267" s="286"/>
    </row>
    <row r="268" spans="2:19" x14ac:dyDescent="0.2">
      <c r="B268" s="286"/>
      <c r="C268" s="350"/>
      <c r="D268" s="286"/>
      <c r="E268" s="286"/>
      <c r="F268" s="286"/>
      <c r="G268" s="286"/>
      <c r="H268" s="286"/>
      <c r="I268" s="286"/>
      <c r="J268" s="286"/>
      <c r="K268" s="286"/>
      <c r="L268" s="286"/>
      <c r="M268" s="286"/>
      <c r="N268" s="286"/>
      <c r="O268" s="286"/>
      <c r="P268" s="286"/>
      <c r="Q268" s="286"/>
      <c r="R268" s="286"/>
      <c r="S268" s="286"/>
    </row>
    <row r="269" spans="2:19" x14ac:dyDescent="0.2">
      <c r="B269" s="286"/>
      <c r="C269" s="350"/>
      <c r="D269" s="286"/>
      <c r="E269" s="286"/>
      <c r="F269" s="286"/>
      <c r="G269" s="286"/>
      <c r="H269" s="286"/>
      <c r="I269" s="286"/>
      <c r="J269" s="286"/>
      <c r="K269" s="286"/>
      <c r="L269" s="286"/>
      <c r="M269" s="286"/>
      <c r="N269" s="286"/>
      <c r="O269" s="286"/>
      <c r="P269" s="286"/>
      <c r="Q269" s="286"/>
      <c r="R269" s="286"/>
      <c r="S269" s="286"/>
    </row>
    <row r="270" spans="2:19" x14ac:dyDescent="0.2">
      <c r="B270" s="286"/>
      <c r="C270" s="350"/>
      <c r="D270" s="286"/>
      <c r="E270" s="286"/>
      <c r="F270" s="286"/>
      <c r="G270" s="286"/>
      <c r="H270" s="286"/>
      <c r="I270" s="286"/>
      <c r="J270" s="286"/>
      <c r="K270" s="286"/>
      <c r="L270" s="286"/>
      <c r="M270" s="286"/>
      <c r="N270" s="286"/>
      <c r="O270" s="286"/>
      <c r="P270" s="286"/>
      <c r="Q270" s="286"/>
      <c r="R270" s="286"/>
      <c r="S270" s="286"/>
    </row>
    <row r="271" spans="2:19" x14ac:dyDescent="0.2">
      <c r="B271" s="286"/>
      <c r="C271" s="350"/>
      <c r="D271" s="286"/>
      <c r="E271" s="286"/>
      <c r="F271" s="286"/>
      <c r="G271" s="286"/>
      <c r="H271" s="286"/>
      <c r="I271" s="286"/>
      <c r="J271" s="286"/>
      <c r="K271" s="286"/>
      <c r="L271" s="286"/>
      <c r="M271" s="286"/>
      <c r="N271" s="286"/>
      <c r="O271" s="286"/>
      <c r="P271" s="286"/>
      <c r="Q271" s="286"/>
      <c r="R271" s="286"/>
      <c r="S271" s="286"/>
    </row>
    <row r="272" spans="2:19" x14ac:dyDescent="0.2">
      <c r="B272" s="286"/>
      <c r="C272" s="350"/>
      <c r="D272" s="286"/>
      <c r="E272" s="286"/>
      <c r="F272" s="286"/>
      <c r="G272" s="286"/>
      <c r="H272" s="286"/>
      <c r="I272" s="286"/>
      <c r="J272" s="286"/>
      <c r="K272" s="286"/>
      <c r="L272" s="286"/>
      <c r="M272" s="286"/>
      <c r="N272" s="286"/>
      <c r="O272" s="286"/>
      <c r="P272" s="286"/>
      <c r="Q272" s="286"/>
      <c r="R272" s="286"/>
      <c r="S272" s="286"/>
    </row>
    <row r="273" spans="2:19" x14ac:dyDescent="0.2">
      <c r="B273" s="286"/>
      <c r="C273" s="350"/>
      <c r="D273" s="286"/>
      <c r="E273" s="286"/>
      <c r="F273" s="286"/>
      <c r="G273" s="286"/>
      <c r="H273" s="286"/>
      <c r="I273" s="286"/>
      <c r="J273" s="286"/>
      <c r="K273" s="286"/>
      <c r="L273" s="286"/>
      <c r="M273" s="286"/>
      <c r="N273" s="286"/>
      <c r="O273" s="286"/>
      <c r="P273" s="286"/>
      <c r="Q273" s="286"/>
      <c r="R273" s="286"/>
      <c r="S273" s="286"/>
    </row>
    <row r="274" spans="2:19" x14ac:dyDescent="0.2">
      <c r="B274" s="286"/>
      <c r="C274" s="350"/>
      <c r="D274" s="286"/>
      <c r="E274" s="286"/>
      <c r="F274" s="286"/>
      <c r="G274" s="286"/>
      <c r="H274" s="286"/>
      <c r="I274" s="286"/>
      <c r="J274" s="286"/>
      <c r="K274" s="286"/>
      <c r="L274" s="286"/>
      <c r="M274" s="286"/>
      <c r="N274" s="286"/>
      <c r="O274" s="286"/>
      <c r="P274" s="286"/>
      <c r="Q274" s="286"/>
      <c r="R274" s="286"/>
      <c r="S274" s="286"/>
    </row>
    <row r="275" spans="2:19" x14ac:dyDescent="0.2">
      <c r="B275" s="286"/>
      <c r="C275" s="350"/>
      <c r="D275" s="286"/>
      <c r="E275" s="286"/>
      <c r="F275" s="286"/>
      <c r="G275" s="286"/>
      <c r="H275" s="286"/>
      <c r="I275" s="286"/>
      <c r="J275" s="286"/>
      <c r="K275" s="286"/>
      <c r="L275" s="286"/>
      <c r="M275" s="286"/>
      <c r="N275" s="286"/>
      <c r="O275" s="286"/>
      <c r="P275" s="286"/>
      <c r="Q275" s="286"/>
      <c r="R275" s="286"/>
      <c r="S275" s="286"/>
    </row>
    <row r="276" spans="2:19" x14ac:dyDescent="0.2">
      <c r="B276" s="286"/>
      <c r="C276" s="350"/>
      <c r="D276" s="286"/>
      <c r="E276" s="286"/>
      <c r="F276" s="286"/>
      <c r="G276" s="286"/>
      <c r="H276" s="286"/>
      <c r="I276" s="286"/>
      <c r="J276" s="286"/>
      <c r="K276" s="286"/>
      <c r="L276" s="286"/>
      <c r="M276" s="286"/>
      <c r="N276" s="286"/>
      <c r="O276" s="286"/>
      <c r="P276" s="286"/>
      <c r="Q276" s="286"/>
      <c r="R276" s="286"/>
      <c r="S276" s="286"/>
    </row>
    <row r="277" spans="2:19" x14ac:dyDescent="0.2">
      <c r="B277" s="286"/>
      <c r="C277" s="350"/>
      <c r="D277" s="286"/>
      <c r="E277" s="286"/>
      <c r="F277" s="286"/>
      <c r="G277" s="286"/>
      <c r="H277" s="286"/>
      <c r="I277" s="286"/>
      <c r="J277" s="286"/>
      <c r="K277" s="286"/>
      <c r="L277" s="286"/>
      <c r="M277" s="286"/>
      <c r="N277" s="286"/>
      <c r="O277" s="286"/>
      <c r="P277" s="286"/>
      <c r="Q277" s="286"/>
      <c r="R277" s="286"/>
      <c r="S277" s="286"/>
    </row>
    <row r="278" spans="2:19" x14ac:dyDescent="0.2">
      <c r="B278" s="286"/>
      <c r="C278" s="350"/>
      <c r="D278" s="286"/>
      <c r="E278" s="286"/>
      <c r="F278" s="286"/>
      <c r="G278" s="286"/>
      <c r="H278" s="286"/>
      <c r="I278" s="286"/>
      <c r="J278" s="286"/>
      <c r="K278" s="286"/>
      <c r="L278" s="286"/>
      <c r="M278" s="286"/>
      <c r="N278" s="286"/>
      <c r="O278" s="286"/>
      <c r="P278" s="286"/>
      <c r="Q278" s="286"/>
      <c r="R278" s="286"/>
      <c r="S278" s="286"/>
    </row>
    <row r="279" spans="2:19" x14ac:dyDescent="0.2">
      <c r="B279" s="286"/>
      <c r="C279" s="350"/>
      <c r="D279" s="286"/>
      <c r="E279" s="286"/>
      <c r="F279" s="286"/>
      <c r="G279" s="286"/>
      <c r="H279" s="286"/>
      <c r="I279" s="286"/>
      <c r="J279" s="286"/>
      <c r="K279" s="286"/>
      <c r="L279" s="286"/>
      <c r="M279" s="286"/>
      <c r="N279" s="286"/>
      <c r="O279" s="286"/>
      <c r="P279" s="286"/>
      <c r="Q279" s="286"/>
      <c r="R279" s="286"/>
      <c r="S279" s="286"/>
    </row>
    <row r="280" spans="2:19" x14ac:dyDescent="0.2">
      <c r="B280" s="286"/>
      <c r="C280" s="350"/>
      <c r="D280" s="286"/>
      <c r="E280" s="286"/>
      <c r="F280" s="286"/>
      <c r="G280" s="286"/>
      <c r="H280" s="286"/>
      <c r="I280" s="286"/>
      <c r="J280" s="286"/>
      <c r="K280" s="286"/>
      <c r="L280" s="286"/>
      <c r="M280" s="286"/>
      <c r="N280" s="286"/>
      <c r="O280" s="286"/>
      <c r="P280" s="286"/>
      <c r="Q280" s="286"/>
      <c r="R280" s="286"/>
      <c r="S280" s="286"/>
    </row>
    <row r="281" spans="2:19" x14ac:dyDescent="0.2">
      <c r="B281" s="286"/>
      <c r="C281" s="350"/>
      <c r="D281" s="286"/>
      <c r="E281" s="286"/>
      <c r="F281" s="286"/>
      <c r="G281" s="286"/>
      <c r="H281" s="286"/>
      <c r="I281" s="286"/>
      <c r="J281" s="286"/>
      <c r="K281" s="286"/>
      <c r="L281" s="286"/>
      <c r="M281" s="286"/>
      <c r="N281" s="286"/>
      <c r="O281" s="286"/>
      <c r="P281" s="286"/>
      <c r="Q281" s="286"/>
      <c r="R281" s="286"/>
      <c r="S281" s="286"/>
    </row>
    <row r="282" spans="2:19" x14ac:dyDescent="0.2">
      <c r="B282" s="286"/>
      <c r="C282" s="350"/>
      <c r="D282" s="286"/>
      <c r="E282" s="286"/>
      <c r="F282" s="286"/>
      <c r="G282" s="286"/>
      <c r="H282" s="286"/>
      <c r="I282" s="286"/>
      <c r="J282" s="286"/>
      <c r="K282" s="286"/>
      <c r="L282" s="286"/>
      <c r="M282" s="286"/>
      <c r="N282" s="286"/>
      <c r="O282" s="286"/>
      <c r="P282" s="286"/>
      <c r="Q282" s="286"/>
      <c r="R282" s="286"/>
      <c r="S282" s="286"/>
    </row>
    <row r="283" spans="2:19" x14ac:dyDescent="0.2">
      <c r="B283" s="286"/>
      <c r="C283" s="350"/>
      <c r="D283" s="286"/>
      <c r="E283" s="286"/>
      <c r="F283" s="286"/>
      <c r="G283" s="286"/>
      <c r="H283" s="286"/>
      <c r="I283" s="286"/>
      <c r="J283" s="286"/>
      <c r="K283" s="286"/>
      <c r="L283" s="286"/>
      <c r="M283" s="286"/>
      <c r="N283" s="286"/>
      <c r="O283" s="286"/>
      <c r="P283" s="286"/>
      <c r="Q283" s="286"/>
      <c r="R283" s="286"/>
      <c r="S283" s="286"/>
    </row>
    <row r="284" spans="2:19" x14ac:dyDescent="0.2">
      <c r="B284" s="286"/>
      <c r="C284" s="350"/>
      <c r="D284" s="286"/>
      <c r="E284" s="286"/>
      <c r="F284" s="286"/>
      <c r="G284" s="286"/>
      <c r="H284" s="286"/>
      <c r="I284" s="286"/>
      <c r="J284" s="286"/>
      <c r="K284" s="286"/>
      <c r="L284" s="286"/>
      <c r="M284" s="286"/>
      <c r="N284" s="286"/>
      <c r="O284" s="286"/>
      <c r="P284" s="286"/>
      <c r="Q284" s="286"/>
      <c r="R284" s="286"/>
      <c r="S284" s="286"/>
    </row>
    <row r="285" spans="2:19" x14ac:dyDescent="0.2">
      <c r="B285" s="286"/>
      <c r="C285" s="350"/>
      <c r="D285" s="286"/>
      <c r="E285" s="286"/>
      <c r="F285" s="286"/>
      <c r="G285" s="286"/>
      <c r="H285" s="286"/>
      <c r="I285" s="286"/>
      <c r="J285" s="286"/>
      <c r="K285" s="286"/>
      <c r="L285" s="286"/>
      <c r="M285" s="286"/>
      <c r="N285" s="286"/>
      <c r="O285" s="286"/>
      <c r="P285" s="286"/>
      <c r="Q285" s="286"/>
      <c r="R285" s="286"/>
      <c r="S285" s="286"/>
    </row>
    <row r="286" spans="2:19" x14ac:dyDescent="0.2">
      <c r="B286" s="286"/>
      <c r="C286" s="350"/>
      <c r="D286" s="286"/>
      <c r="E286" s="286"/>
      <c r="F286" s="286"/>
      <c r="G286" s="286"/>
      <c r="H286" s="286"/>
      <c r="I286" s="286"/>
      <c r="J286" s="286"/>
      <c r="K286" s="286"/>
      <c r="L286" s="286"/>
      <c r="M286" s="286"/>
      <c r="N286" s="286"/>
      <c r="O286" s="286"/>
      <c r="P286" s="286"/>
      <c r="Q286" s="286"/>
      <c r="R286" s="286"/>
      <c r="S286" s="286"/>
    </row>
    <row r="287" spans="2:19" x14ac:dyDescent="0.2">
      <c r="B287" s="286"/>
      <c r="C287" s="350"/>
      <c r="D287" s="286"/>
      <c r="E287" s="286"/>
      <c r="F287" s="286"/>
      <c r="G287" s="286"/>
      <c r="H287" s="286"/>
      <c r="I287" s="286"/>
      <c r="J287" s="286"/>
      <c r="K287" s="286"/>
      <c r="L287" s="286"/>
      <c r="M287" s="286"/>
      <c r="N287" s="286"/>
      <c r="O287" s="286"/>
      <c r="P287" s="286"/>
      <c r="Q287" s="286"/>
      <c r="R287" s="286"/>
      <c r="S287" s="286"/>
    </row>
    <row r="288" spans="2:19" x14ac:dyDescent="0.2">
      <c r="B288" s="286"/>
      <c r="C288" s="350"/>
      <c r="D288" s="286"/>
      <c r="E288" s="286"/>
      <c r="F288" s="286"/>
      <c r="G288" s="286"/>
      <c r="H288" s="286"/>
      <c r="I288" s="286"/>
      <c r="J288" s="286"/>
      <c r="K288" s="286"/>
      <c r="L288" s="286"/>
      <c r="M288" s="286"/>
      <c r="N288" s="286"/>
      <c r="O288" s="286"/>
      <c r="P288" s="286"/>
      <c r="Q288" s="286"/>
      <c r="R288" s="286"/>
      <c r="S288" s="286"/>
    </row>
    <row r="289" spans="2:19" x14ac:dyDescent="0.2">
      <c r="B289" s="286"/>
      <c r="C289" s="350"/>
      <c r="D289" s="286"/>
      <c r="E289" s="286"/>
      <c r="F289" s="286"/>
      <c r="G289" s="286"/>
      <c r="H289" s="286"/>
      <c r="I289" s="286"/>
      <c r="J289" s="286"/>
      <c r="K289" s="286"/>
      <c r="L289" s="286"/>
      <c r="M289" s="286"/>
      <c r="N289" s="286"/>
      <c r="O289" s="286"/>
      <c r="P289" s="286"/>
      <c r="Q289" s="286"/>
      <c r="R289" s="286"/>
      <c r="S289" s="286"/>
    </row>
    <row r="290" spans="2:19" x14ac:dyDescent="0.2">
      <c r="B290" s="286"/>
      <c r="C290" s="350"/>
      <c r="D290" s="286"/>
      <c r="E290" s="286"/>
      <c r="F290" s="286"/>
      <c r="G290" s="286"/>
      <c r="H290" s="286"/>
      <c r="I290" s="286"/>
      <c r="J290" s="286"/>
      <c r="K290" s="286"/>
      <c r="L290" s="286"/>
      <c r="M290" s="286"/>
      <c r="N290" s="286"/>
      <c r="O290" s="286"/>
      <c r="P290" s="286"/>
      <c r="Q290" s="286"/>
      <c r="R290" s="286"/>
      <c r="S290" s="286"/>
    </row>
    <row r="291" spans="2:19" x14ac:dyDescent="0.2">
      <c r="B291" s="286"/>
      <c r="C291" s="350"/>
      <c r="D291" s="286"/>
      <c r="E291" s="286"/>
      <c r="F291" s="286"/>
      <c r="G291" s="286"/>
      <c r="H291" s="286"/>
      <c r="I291" s="286"/>
      <c r="J291" s="286"/>
      <c r="K291" s="286"/>
      <c r="L291" s="286"/>
      <c r="M291" s="286"/>
      <c r="N291" s="286"/>
      <c r="O291" s="286"/>
      <c r="P291" s="286"/>
      <c r="Q291" s="286"/>
      <c r="R291" s="286"/>
      <c r="S291" s="286"/>
    </row>
    <row r="292" spans="2:19" x14ac:dyDescent="0.2">
      <c r="B292" s="286"/>
      <c r="C292" s="350"/>
      <c r="D292" s="286"/>
      <c r="E292" s="286"/>
      <c r="F292" s="286"/>
      <c r="G292" s="286"/>
      <c r="H292" s="286"/>
      <c r="I292" s="286"/>
      <c r="J292" s="286"/>
      <c r="K292" s="286"/>
      <c r="L292" s="286"/>
      <c r="M292" s="286"/>
      <c r="N292" s="286"/>
      <c r="O292" s="286"/>
      <c r="P292" s="286"/>
      <c r="Q292" s="286"/>
      <c r="R292" s="286"/>
      <c r="S292" s="286"/>
    </row>
    <row r="293" spans="2:19" x14ac:dyDescent="0.2">
      <c r="B293" s="286"/>
      <c r="C293" s="350"/>
      <c r="D293" s="286"/>
      <c r="E293" s="286"/>
      <c r="F293" s="286"/>
      <c r="G293" s="286"/>
      <c r="H293" s="286"/>
      <c r="I293" s="286"/>
      <c r="J293" s="286"/>
      <c r="K293" s="286"/>
      <c r="L293" s="286"/>
      <c r="M293" s="286"/>
      <c r="N293" s="286"/>
      <c r="O293" s="286"/>
      <c r="P293" s="286"/>
      <c r="Q293" s="286"/>
      <c r="R293" s="286"/>
      <c r="S293" s="286"/>
    </row>
    <row r="294" spans="2:19" x14ac:dyDescent="0.2">
      <c r="B294" s="286"/>
      <c r="C294" s="350"/>
      <c r="D294" s="286"/>
      <c r="E294" s="286"/>
      <c r="F294" s="286"/>
      <c r="G294" s="286"/>
      <c r="H294" s="286"/>
      <c r="I294" s="286"/>
      <c r="J294" s="286"/>
      <c r="K294" s="286"/>
      <c r="L294" s="286"/>
      <c r="M294" s="286"/>
      <c r="N294" s="286"/>
      <c r="O294" s="286"/>
      <c r="P294" s="286"/>
      <c r="Q294" s="286"/>
      <c r="R294" s="286"/>
      <c r="S294" s="286"/>
    </row>
    <row r="295" spans="2:19" x14ac:dyDescent="0.2">
      <c r="B295" s="286"/>
      <c r="C295" s="350"/>
      <c r="D295" s="286"/>
      <c r="E295" s="286"/>
      <c r="F295" s="286"/>
      <c r="G295" s="286"/>
      <c r="H295" s="286"/>
      <c r="I295" s="286"/>
      <c r="J295" s="286"/>
      <c r="K295" s="286"/>
      <c r="L295" s="286"/>
      <c r="M295" s="286"/>
      <c r="N295" s="286"/>
      <c r="O295" s="286"/>
      <c r="P295" s="286"/>
      <c r="Q295" s="286"/>
      <c r="R295" s="286"/>
      <c r="S295" s="286"/>
    </row>
    <row r="296" spans="2:19" x14ac:dyDescent="0.2">
      <c r="B296" s="286"/>
      <c r="C296" s="350"/>
      <c r="D296" s="286"/>
      <c r="E296" s="286"/>
      <c r="F296" s="286"/>
      <c r="G296" s="286"/>
      <c r="H296" s="286"/>
      <c r="I296" s="286"/>
      <c r="J296" s="286"/>
      <c r="K296" s="286"/>
      <c r="L296" s="286"/>
      <c r="M296" s="286"/>
      <c r="N296" s="286"/>
      <c r="O296" s="286"/>
      <c r="P296" s="286"/>
      <c r="Q296" s="286"/>
      <c r="R296" s="286"/>
      <c r="S296" s="286"/>
    </row>
    <row r="297" spans="2:19" x14ac:dyDescent="0.2">
      <c r="B297" s="286"/>
      <c r="C297" s="350"/>
      <c r="D297" s="286"/>
      <c r="E297" s="286"/>
      <c r="F297" s="286"/>
      <c r="G297" s="286"/>
      <c r="H297" s="286"/>
      <c r="I297" s="286"/>
      <c r="J297" s="286"/>
      <c r="K297" s="286"/>
      <c r="L297" s="286"/>
      <c r="M297" s="286"/>
      <c r="N297" s="286"/>
      <c r="O297" s="286"/>
      <c r="P297" s="286"/>
      <c r="Q297" s="286"/>
      <c r="R297" s="286"/>
      <c r="S297" s="286"/>
    </row>
    <row r="298" spans="2:19" x14ac:dyDescent="0.2">
      <c r="B298" s="286"/>
      <c r="C298" s="350"/>
      <c r="D298" s="286"/>
      <c r="E298" s="286"/>
      <c r="F298" s="286"/>
      <c r="G298" s="286"/>
      <c r="H298" s="286"/>
      <c r="I298" s="286"/>
      <c r="J298" s="286"/>
      <c r="K298" s="286"/>
      <c r="L298" s="286"/>
      <c r="M298" s="286"/>
      <c r="N298" s="286"/>
      <c r="O298" s="286"/>
      <c r="P298" s="286"/>
      <c r="Q298" s="286"/>
      <c r="R298" s="286"/>
      <c r="S298" s="286"/>
    </row>
  </sheetData>
  <mergeCells count="27">
    <mergeCell ref="N6:Q6"/>
    <mergeCell ref="R6:R8"/>
    <mergeCell ref="S6:S8"/>
    <mergeCell ref="G7:G8"/>
    <mergeCell ref="H7:H8"/>
    <mergeCell ref="I7:I8"/>
    <mergeCell ref="J7:J8"/>
    <mergeCell ref="K7:K8"/>
    <mergeCell ref="N7:N8"/>
    <mergeCell ref="O7:O8"/>
    <mergeCell ref="P7:P8"/>
    <mergeCell ref="Q7:Q8"/>
    <mergeCell ref="D81:F81"/>
    <mergeCell ref="D82:F82"/>
    <mergeCell ref="G5:M5"/>
    <mergeCell ref="B6:B8"/>
    <mergeCell ref="C6:C8"/>
    <mergeCell ref="D6:D8"/>
    <mergeCell ref="E6:E8"/>
    <mergeCell ref="F6:F8"/>
    <mergeCell ref="G6:K6"/>
    <mergeCell ref="L6:L8"/>
    <mergeCell ref="M6:M8"/>
    <mergeCell ref="B72:C72"/>
    <mergeCell ref="B74:C74"/>
    <mergeCell ref="K65:M65"/>
    <mergeCell ref="K64:M64"/>
  </mergeCells>
  <pageMargins left="0.70866141732283472" right="0.70866141732283472" top="0.35433070866141736" bottom="0.19685039370078741" header="0.23622047244094491" footer="0.15748031496062992"/>
  <pageSetup paperSize="9" scale="62" orientation="landscape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U51"/>
  <sheetViews>
    <sheetView workbookViewId="0">
      <selection activeCell="K23" sqref="K23"/>
    </sheetView>
  </sheetViews>
  <sheetFormatPr defaultColWidth="9.140625" defaultRowHeight="15" x14ac:dyDescent="0.25"/>
  <cols>
    <col min="1" max="1" width="18.7109375" style="435" customWidth="1"/>
    <col min="2" max="3" width="9.140625" style="435" hidden="1" customWidth="1"/>
    <col min="4" max="6" width="10.42578125" style="435" customWidth="1"/>
    <col min="7" max="7" width="9.140625" style="435" hidden="1" customWidth="1"/>
    <col min="8" max="8" width="9.140625" style="435" customWidth="1"/>
    <col min="9" max="9" width="8.28515625" style="435" customWidth="1"/>
    <col min="10" max="10" width="10.42578125" style="435" customWidth="1"/>
    <col min="11" max="11" width="9.85546875" style="435" customWidth="1"/>
    <col min="12" max="12" width="8.140625" style="435" customWidth="1"/>
    <col min="13" max="13" width="9.140625" style="435" customWidth="1"/>
    <col min="14" max="14" width="9.7109375" style="435" customWidth="1"/>
    <col min="15" max="15" width="10.7109375" style="435" customWidth="1"/>
    <col min="16" max="16" width="11" style="435" customWidth="1"/>
    <col min="17" max="16384" width="9.140625" style="435"/>
  </cols>
  <sheetData>
    <row r="1" spans="1:21" x14ac:dyDescent="0.25">
      <c r="O1" s="4123" t="s">
        <v>830</v>
      </c>
      <c r="P1" s="4123"/>
    </row>
    <row r="3" spans="1:21" ht="17.25" customHeight="1" x14ac:dyDescent="0.25">
      <c r="A3" s="4124" t="s">
        <v>1086</v>
      </c>
      <c r="B3" s="4124"/>
      <c r="C3" s="4124"/>
      <c r="D3" s="4124"/>
      <c r="E3" s="4124"/>
      <c r="F3" s="4124"/>
      <c r="G3" s="4124"/>
      <c r="H3" s="4124"/>
      <c r="I3" s="4124"/>
      <c r="J3" s="4125" t="str">
        <f>'Вхідні дані'!$F$5</f>
        <v>ЧФ ДП "АМПУ"</v>
      </c>
      <c r="K3" s="4125"/>
      <c r="L3" s="4125"/>
      <c r="M3" s="4125"/>
      <c r="N3" s="489" t="s">
        <v>460</v>
      </c>
      <c r="O3" s="1074" t="str">
        <f>'Вхідні дані'!$F$6</f>
        <v>2022-2023</v>
      </c>
      <c r="P3" s="489" t="s">
        <v>647</v>
      </c>
      <c r="R3" s="4120" t="s">
        <v>2580</v>
      </c>
      <c r="S3" s="4120"/>
      <c r="T3" s="4120"/>
      <c r="U3" s="4120"/>
    </row>
    <row r="4" spans="1:21" ht="23.25" customHeight="1" x14ac:dyDescent="0.25">
      <c r="A4" s="488"/>
      <c r="B4" s="488"/>
      <c r="C4" s="488"/>
      <c r="D4" s="488"/>
      <c r="E4" s="488"/>
      <c r="F4" s="488"/>
      <c r="G4" s="488"/>
      <c r="H4" s="488"/>
      <c r="I4" s="488"/>
      <c r="J4" s="488"/>
      <c r="K4" s="488"/>
      <c r="L4" s="488"/>
      <c r="M4" s="488"/>
      <c r="N4" s="488"/>
      <c r="O4" s="488"/>
      <c r="P4" s="488"/>
    </row>
    <row r="5" spans="1:21" ht="13.9" customHeight="1" x14ac:dyDescent="0.25">
      <c r="A5" s="4119" t="s">
        <v>1087</v>
      </c>
      <c r="B5" s="4119" t="s">
        <v>1636</v>
      </c>
      <c r="C5" s="4119"/>
      <c r="D5" s="4119"/>
      <c r="E5" s="4119"/>
      <c r="F5" s="4119"/>
      <c r="G5" s="4119"/>
      <c r="H5" s="4119"/>
      <c r="I5" s="4119" t="s">
        <v>1637</v>
      </c>
      <c r="J5" s="4119"/>
      <c r="K5" s="4119"/>
      <c r="L5" s="4119"/>
      <c r="M5" s="4119"/>
      <c r="N5" s="4119" t="s">
        <v>969</v>
      </c>
      <c r="O5" s="4119" t="s">
        <v>970</v>
      </c>
      <c r="P5" s="4119" t="s">
        <v>2257</v>
      </c>
    </row>
    <row r="6" spans="1:21" x14ac:dyDescent="0.25">
      <c r="A6" s="4119"/>
      <c r="B6" s="4119" t="s">
        <v>129</v>
      </c>
      <c r="C6" s="4119"/>
      <c r="D6" s="4119"/>
      <c r="E6" s="4119"/>
      <c r="F6" s="4119"/>
      <c r="G6" s="4119"/>
      <c r="H6" s="4119" t="s">
        <v>971</v>
      </c>
      <c r="I6" s="4119" t="s">
        <v>972</v>
      </c>
      <c r="J6" s="4119"/>
      <c r="K6" s="4119"/>
      <c r="L6" s="4119"/>
      <c r="M6" s="4119" t="s">
        <v>973</v>
      </c>
      <c r="N6" s="4119"/>
      <c r="O6" s="4119"/>
      <c r="P6" s="4119"/>
    </row>
    <row r="7" spans="1:21" ht="21" x14ac:dyDescent="0.25">
      <c r="A7" s="4119"/>
      <c r="B7" s="633" t="s">
        <v>974</v>
      </c>
      <c r="C7" s="633" t="s">
        <v>975</v>
      </c>
      <c r="D7" s="633" t="s">
        <v>976</v>
      </c>
      <c r="E7" s="633" t="s">
        <v>977</v>
      </c>
      <c r="F7" s="633" t="s">
        <v>978</v>
      </c>
      <c r="G7" s="633" t="s">
        <v>979</v>
      </c>
      <c r="H7" s="4119"/>
      <c r="I7" s="634" t="s">
        <v>2484</v>
      </c>
      <c r="J7" s="634" t="s">
        <v>2485</v>
      </c>
      <c r="K7" s="634" t="s">
        <v>2486</v>
      </c>
      <c r="L7" s="634" t="s">
        <v>2487</v>
      </c>
      <c r="M7" s="4119"/>
      <c r="N7" s="4119"/>
      <c r="O7" s="4119"/>
      <c r="P7" s="4119"/>
    </row>
    <row r="8" spans="1:21" x14ac:dyDescent="0.25">
      <c r="A8" s="4119"/>
      <c r="B8" s="4119" t="s">
        <v>980</v>
      </c>
      <c r="C8" s="4119"/>
      <c r="D8" s="4119"/>
      <c r="E8" s="4119"/>
      <c r="F8" s="4119"/>
      <c r="G8" s="4119"/>
      <c r="H8" s="4119"/>
      <c r="I8" s="4119" t="s">
        <v>981</v>
      </c>
      <c r="J8" s="4119"/>
      <c r="K8" s="4119"/>
      <c r="L8" s="4119"/>
      <c r="M8" s="4119"/>
      <c r="N8" s="4119"/>
      <c r="O8" s="4119"/>
      <c r="P8" s="4119"/>
    </row>
    <row r="9" spans="1:21" ht="30" customHeight="1" x14ac:dyDescent="0.25">
      <c r="A9" s="4119"/>
      <c r="B9" s="635"/>
      <c r="C9" s="635"/>
      <c r="D9" s="635">
        <f>26.59/1.2*'Вхідні дані'!D77</f>
        <v>23.53</v>
      </c>
      <c r="E9" s="635">
        <f>22.063333*'Вхідні дані'!D77</f>
        <v>23.43</v>
      </c>
      <c r="F9" s="635">
        <f>25.49/1.2*'Вхідні дані'!D77</f>
        <v>22.56</v>
      </c>
      <c r="G9" s="635"/>
      <c r="H9" s="4119"/>
      <c r="I9" s="635">
        <v>55.4</v>
      </c>
      <c r="J9" s="635">
        <v>9.1999999999999993</v>
      </c>
      <c r="K9" s="635">
        <v>2.66</v>
      </c>
      <c r="L9" s="635">
        <v>7.5</v>
      </c>
      <c r="M9" s="4119"/>
      <c r="N9" s="4119"/>
      <c r="O9" s="4119"/>
      <c r="P9" s="4119"/>
      <c r="R9" s="4121" t="s">
        <v>2582</v>
      </c>
      <c r="S9" s="4121"/>
      <c r="T9" s="4121"/>
      <c r="U9" s="4121"/>
    </row>
    <row r="10" spans="1:21" s="438" customFormat="1" ht="14.25" x14ac:dyDescent="0.25">
      <c r="A10" s="436">
        <v>1</v>
      </c>
      <c r="B10" s="436">
        <v>2</v>
      </c>
      <c r="C10" s="436">
        <v>3</v>
      </c>
      <c r="D10" s="436">
        <v>4</v>
      </c>
      <c r="E10" s="436">
        <v>5</v>
      </c>
      <c r="F10" s="436">
        <v>6</v>
      </c>
      <c r="G10" s="436">
        <v>7</v>
      </c>
      <c r="H10" s="436">
        <v>8</v>
      </c>
      <c r="I10" s="436">
        <v>9</v>
      </c>
      <c r="J10" s="436">
        <v>10</v>
      </c>
      <c r="K10" s="436">
        <v>11</v>
      </c>
      <c r="L10" s="436">
        <v>12</v>
      </c>
      <c r="M10" s="436">
        <v>13</v>
      </c>
      <c r="N10" s="437">
        <v>14</v>
      </c>
      <c r="O10" s="436">
        <v>15</v>
      </c>
      <c r="P10" s="436">
        <v>16</v>
      </c>
    </row>
    <row r="11" spans="1:21" x14ac:dyDescent="0.25">
      <c r="A11" s="439" t="s">
        <v>982</v>
      </c>
      <c r="B11" s="636"/>
      <c r="C11" s="636"/>
      <c r="D11" s="636">
        <v>0</v>
      </c>
      <c r="E11" s="636">
        <v>0</v>
      </c>
      <c r="F11" s="636">
        <v>0</v>
      </c>
      <c r="G11" s="636"/>
      <c r="H11" s="637">
        <f t="shared" ref="H11:H18" si="0">SUM(B11:G11)</f>
        <v>0</v>
      </c>
      <c r="I11" s="636"/>
      <c r="J11" s="636"/>
      <c r="K11" s="636"/>
      <c r="L11" s="636"/>
      <c r="M11" s="637">
        <f>SUM(I11:L11)</f>
        <v>0</v>
      </c>
      <c r="N11" s="638">
        <f t="shared" ref="N11:N18" si="1">M11+H11</f>
        <v>0</v>
      </c>
      <c r="O11" s="639">
        <v>1932.37</v>
      </c>
      <c r="P11" s="639">
        <v>1724.43</v>
      </c>
    </row>
    <row r="12" spans="1:21" x14ac:dyDescent="0.25">
      <c r="A12" s="439" t="s">
        <v>983</v>
      </c>
      <c r="B12" s="1513"/>
      <c r="C12" s="636"/>
      <c r="D12" s="636">
        <v>1045.53</v>
      </c>
      <c r="E12" s="636">
        <v>57252.69</v>
      </c>
      <c r="F12" s="636">
        <v>184007.22</v>
      </c>
      <c r="G12" s="636"/>
      <c r="H12" s="637">
        <f>SUM(C12:G12)</f>
        <v>242305.44</v>
      </c>
      <c r="I12" s="636">
        <v>13797.45</v>
      </c>
      <c r="J12" s="636">
        <v>284.02999999999997</v>
      </c>
      <c r="K12" s="636">
        <v>21.1</v>
      </c>
      <c r="L12" s="636">
        <v>195.1</v>
      </c>
      <c r="M12" s="637">
        <f t="shared" ref="M12:M17" si="2">SUM(I12:L12)</f>
        <v>14297.68</v>
      </c>
      <c r="N12" s="638">
        <f t="shared" si="1"/>
        <v>256603.12</v>
      </c>
      <c r="O12" s="639">
        <v>243551.94</v>
      </c>
      <c r="P12" s="639">
        <v>204786.56</v>
      </c>
    </row>
    <row r="13" spans="1:21" x14ac:dyDescent="0.25">
      <c r="A13" s="439" t="s">
        <v>984</v>
      </c>
      <c r="B13" s="1513"/>
      <c r="C13" s="636"/>
      <c r="D13" s="636">
        <v>0</v>
      </c>
      <c r="E13" s="636">
        <v>0</v>
      </c>
      <c r="F13" s="636">
        <v>0</v>
      </c>
      <c r="G13" s="636"/>
      <c r="H13" s="637">
        <f>SUM(C13:G13)</f>
        <v>0</v>
      </c>
      <c r="I13" s="636"/>
      <c r="J13" s="636"/>
      <c r="K13" s="636"/>
      <c r="L13" s="636"/>
      <c r="M13" s="637">
        <f t="shared" si="2"/>
        <v>0</v>
      </c>
      <c r="N13" s="638">
        <f t="shared" si="1"/>
        <v>0</v>
      </c>
      <c r="O13" s="636">
        <v>0</v>
      </c>
      <c r="P13" s="636">
        <v>0</v>
      </c>
    </row>
    <row r="14" spans="1:21" ht="38.25" x14ac:dyDescent="0.25">
      <c r="A14" s="439" t="s">
        <v>985</v>
      </c>
      <c r="B14" s="1513"/>
      <c r="C14" s="636"/>
      <c r="D14" s="636">
        <v>0</v>
      </c>
      <c r="E14" s="636">
        <v>0</v>
      </c>
      <c r="F14" s="636">
        <v>0</v>
      </c>
      <c r="G14" s="636"/>
      <c r="H14" s="637">
        <f>SUM(C14:G14)</f>
        <v>0</v>
      </c>
      <c r="I14" s="636"/>
      <c r="J14" s="636"/>
      <c r="K14" s="636"/>
      <c r="L14" s="636"/>
      <c r="M14" s="637">
        <f t="shared" si="2"/>
        <v>0</v>
      </c>
      <c r="N14" s="638">
        <f t="shared" si="1"/>
        <v>0</v>
      </c>
      <c r="O14" s="636">
        <v>0</v>
      </c>
      <c r="P14" s="636">
        <v>0</v>
      </c>
    </row>
    <row r="15" spans="1:21" ht="25.5" x14ac:dyDescent="0.25">
      <c r="A15" s="439" t="s">
        <v>986</v>
      </c>
      <c r="B15" s="1513"/>
      <c r="C15" s="636"/>
      <c r="D15" s="636">
        <v>0</v>
      </c>
      <c r="E15" s="636">
        <v>0</v>
      </c>
      <c r="F15" s="636">
        <v>0</v>
      </c>
      <c r="G15" s="636"/>
      <c r="H15" s="637">
        <f>SUM(C15:G15)</f>
        <v>0</v>
      </c>
      <c r="I15" s="636"/>
      <c r="J15" s="636"/>
      <c r="K15" s="636"/>
      <c r="L15" s="636"/>
      <c r="M15" s="637">
        <f t="shared" si="2"/>
        <v>0</v>
      </c>
      <c r="N15" s="638">
        <f t="shared" si="1"/>
        <v>0</v>
      </c>
      <c r="O15" s="636">
        <v>0</v>
      </c>
      <c r="P15" s="636">
        <v>0</v>
      </c>
    </row>
    <row r="16" spans="1:21" ht="25.5" x14ac:dyDescent="0.25">
      <c r="A16" s="439" t="s">
        <v>987</v>
      </c>
      <c r="B16" s="1513"/>
      <c r="C16" s="636"/>
      <c r="D16" s="636">
        <v>22922.73</v>
      </c>
      <c r="E16" s="636">
        <v>107773.57</v>
      </c>
      <c r="F16" s="636">
        <v>0</v>
      </c>
      <c r="G16" s="636"/>
      <c r="H16" s="637">
        <f>SUM(C16:G16)</f>
        <v>130696.3</v>
      </c>
      <c r="I16" s="636">
        <v>2621.44</v>
      </c>
      <c r="J16" s="636">
        <v>68.14</v>
      </c>
      <c r="K16" s="636">
        <v>3.87</v>
      </c>
      <c r="L16" s="636">
        <v>51.95</v>
      </c>
      <c r="M16" s="637">
        <f t="shared" si="2"/>
        <v>2745.4</v>
      </c>
      <c r="N16" s="638">
        <f t="shared" si="1"/>
        <v>133441.70000000001</v>
      </c>
      <c r="O16" s="636">
        <v>0</v>
      </c>
      <c r="P16" s="636">
        <v>0</v>
      </c>
    </row>
    <row r="17" spans="1:16" ht="25.5" x14ac:dyDescent="0.25">
      <c r="A17" s="439" t="s">
        <v>988</v>
      </c>
      <c r="B17" s="636"/>
      <c r="C17" s="636"/>
      <c r="D17" s="636">
        <v>0</v>
      </c>
      <c r="E17" s="636">
        <v>51540.63</v>
      </c>
      <c r="F17" s="636">
        <v>0</v>
      </c>
      <c r="G17" s="636"/>
      <c r="H17" s="637">
        <f t="shared" si="0"/>
        <v>51540.63</v>
      </c>
      <c r="I17" s="636">
        <v>719.98</v>
      </c>
      <c r="J17" s="636">
        <v>19.93</v>
      </c>
      <c r="K17" s="636">
        <v>1.73</v>
      </c>
      <c r="L17" s="636">
        <v>16.25</v>
      </c>
      <c r="M17" s="637">
        <f t="shared" si="2"/>
        <v>757.89</v>
      </c>
      <c r="N17" s="638">
        <f t="shared" si="1"/>
        <v>52298.52</v>
      </c>
      <c r="O17" s="639">
        <v>114881.86</v>
      </c>
      <c r="P17" s="639">
        <v>87704.57</v>
      </c>
    </row>
    <row r="18" spans="1:16" s="438" customFormat="1" ht="14.25" x14ac:dyDescent="0.25">
      <c r="A18" s="451" t="s">
        <v>989</v>
      </c>
      <c r="B18" s="640">
        <f t="shared" ref="B18:G18" si="3">SUM(B11:B17)</f>
        <v>0</v>
      </c>
      <c r="C18" s="640">
        <f t="shared" si="3"/>
        <v>0</v>
      </c>
      <c r="D18" s="640">
        <f t="shared" si="3"/>
        <v>23968.26</v>
      </c>
      <c r="E18" s="640">
        <f t="shared" si="3"/>
        <v>216566.89</v>
      </c>
      <c r="F18" s="640">
        <f t="shared" si="3"/>
        <v>184007.22</v>
      </c>
      <c r="G18" s="640">
        <f t="shared" si="3"/>
        <v>0</v>
      </c>
      <c r="H18" s="640">
        <f t="shared" si="0"/>
        <v>424542.37</v>
      </c>
      <c r="I18" s="640">
        <f>SUM(I11:I17)</f>
        <v>17138.87</v>
      </c>
      <c r="J18" s="640">
        <f>SUM(J11:J17)</f>
        <v>372.1</v>
      </c>
      <c r="K18" s="640">
        <f>SUM(K11:K17)</f>
        <v>26.7</v>
      </c>
      <c r="L18" s="640">
        <f>SUM(L11:L17)</f>
        <v>263.3</v>
      </c>
      <c r="M18" s="640">
        <f>SUM(I18:L18)</f>
        <v>17800.97</v>
      </c>
      <c r="N18" s="640">
        <f t="shared" si="1"/>
        <v>442343.34</v>
      </c>
      <c r="O18" s="641">
        <f>SUM(O11:O17)</f>
        <v>360366.17</v>
      </c>
      <c r="P18" s="641">
        <f>SUM(P11:P17)</f>
        <v>294215.56</v>
      </c>
    </row>
    <row r="21" spans="1:16" ht="15.75" x14ac:dyDescent="0.25">
      <c r="A21" s="4126" t="str">
        <f>'Вхідні дані'!B13</f>
        <v>Начальник Адміністрації морського порту Чорноморськ</v>
      </c>
      <c r="B21" s="4126"/>
      <c r="C21" s="4126"/>
      <c r="D21" s="4126"/>
      <c r="E21" s="4126"/>
      <c r="F21" s="440"/>
      <c r="G21" s="440"/>
      <c r="H21" s="441" t="s">
        <v>368</v>
      </c>
      <c r="I21" s="440"/>
      <c r="J21" s="440"/>
      <c r="K21" s="440"/>
      <c r="L21" s="440"/>
      <c r="M21" s="440"/>
      <c r="N21" s="4080" t="str">
        <f>'Вхідні дані'!$F$13</f>
        <v>Максим ШИРОКОВ</v>
      </c>
      <c r="O21" s="4080"/>
      <c r="P21" s="4080"/>
    </row>
    <row r="22" spans="1:16" x14ac:dyDescent="0.25">
      <c r="B22" s="442"/>
      <c r="C22" s="443"/>
      <c r="D22" s="443"/>
      <c r="E22" s="440"/>
      <c r="F22" s="440"/>
      <c r="G22" s="440"/>
      <c r="H22" s="444" t="s">
        <v>219</v>
      </c>
      <c r="I22" s="440"/>
      <c r="J22" s="440"/>
      <c r="K22" s="440"/>
      <c r="L22" s="440"/>
      <c r="M22" s="440"/>
      <c r="N22" s="4081" t="s">
        <v>1926</v>
      </c>
      <c r="O22" s="4081"/>
      <c r="P22" s="4081"/>
    </row>
    <row r="23" spans="1:16" ht="15.75" x14ac:dyDescent="0.25">
      <c r="A23" s="4126" t="str">
        <f>'Вхідні дані'!B15</f>
        <v>Заступник начальника з економіки та фінансів</v>
      </c>
      <c r="B23" s="4126"/>
      <c r="C23" s="4126"/>
      <c r="D23" s="4126"/>
      <c r="E23" s="4126"/>
      <c r="F23" s="440"/>
      <c r="G23" s="440"/>
      <c r="H23" s="441" t="s">
        <v>368</v>
      </c>
      <c r="I23" s="440"/>
      <c r="J23" s="440"/>
      <c r="K23" s="440"/>
      <c r="L23" s="440"/>
      <c r="M23" s="440"/>
      <c r="N23" s="4080" t="str">
        <f>'Вхідні дані'!$F$15</f>
        <v>Наталія БАРТОШИК</v>
      </c>
      <c r="O23" s="4080"/>
      <c r="P23" s="4080"/>
    </row>
    <row r="24" spans="1:16" ht="15.75" x14ac:dyDescent="0.25">
      <c r="B24" s="446"/>
      <c r="C24" s="443"/>
      <c r="D24" s="440"/>
      <c r="E24" s="440"/>
      <c r="F24" s="440"/>
      <c r="G24" s="440"/>
      <c r="H24" s="444" t="s">
        <v>219</v>
      </c>
      <c r="I24" s="440"/>
      <c r="J24" s="440"/>
      <c r="K24" s="440"/>
      <c r="L24" s="440"/>
      <c r="M24" s="440"/>
      <c r="N24" s="4081" t="s">
        <v>1926</v>
      </c>
      <c r="O24" s="4081"/>
      <c r="P24" s="4081"/>
    </row>
    <row r="25" spans="1:16" x14ac:dyDescent="0.25">
      <c r="A25" s="4122" t="s">
        <v>920</v>
      </c>
      <c r="B25" s="4122"/>
      <c r="C25" s="4122"/>
      <c r="D25" s="4122"/>
      <c r="E25" s="4122"/>
    </row>
    <row r="26" spans="1:16" ht="18.75" x14ac:dyDescent="0.3">
      <c r="B26" s="447"/>
      <c r="C26" s="448"/>
      <c r="D26" s="448"/>
      <c r="E26" s="449"/>
      <c r="F26" s="440"/>
      <c r="G26" s="440"/>
      <c r="H26" s="441"/>
      <c r="I26" s="440"/>
      <c r="J26" s="440"/>
      <c r="K26" s="440"/>
      <c r="L26" s="440"/>
      <c r="M26" s="440"/>
      <c r="N26" s="440"/>
      <c r="O26" s="450"/>
    </row>
    <row r="27" spans="1:16" x14ac:dyDescent="0.25">
      <c r="B27" s="442"/>
      <c r="C27" s="443"/>
      <c r="D27" s="443"/>
      <c r="E27" s="440"/>
      <c r="F27" s="440"/>
      <c r="G27" s="440"/>
      <c r="H27" s="444"/>
      <c r="I27" s="440"/>
      <c r="J27" s="440"/>
      <c r="K27" s="440"/>
      <c r="L27" s="440"/>
      <c r="M27" s="440"/>
      <c r="N27" s="440"/>
      <c r="O27" s="445"/>
    </row>
    <row r="29" spans="1:16" x14ac:dyDescent="0.25">
      <c r="D29" s="521"/>
      <c r="E29" s="521"/>
      <c r="F29" s="521"/>
      <c r="G29" s="521"/>
      <c r="H29" s="521"/>
      <c r="I29" s="521"/>
      <c r="J29" s="521"/>
      <c r="K29" s="521"/>
      <c r="L29" s="521"/>
      <c r="M29" s="521"/>
      <c r="N29" s="521"/>
      <c r="O29" s="521"/>
      <c r="P29" s="521"/>
    </row>
    <row r="51" spans="3:3" x14ac:dyDescent="0.25">
      <c r="C51" s="435">
        <v>4.68</v>
      </c>
    </row>
  </sheetData>
  <mergeCells count="24">
    <mergeCell ref="A25:E25"/>
    <mergeCell ref="O1:P1"/>
    <mergeCell ref="A3:I3"/>
    <mergeCell ref="J3:M3"/>
    <mergeCell ref="N21:P21"/>
    <mergeCell ref="N23:P23"/>
    <mergeCell ref="N22:P22"/>
    <mergeCell ref="N24:P24"/>
    <mergeCell ref="M6:M9"/>
    <mergeCell ref="B8:G8"/>
    <mergeCell ref="I8:L8"/>
    <mergeCell ref="A21:E21"/>
    <mergeCell ref="A23:E23"/>
    <mergeCell ref="A5:A9"/>
    <mergeCell ref="B5:H5"/>
    <mergeCell ref="I5:M5"/>
    <mergeCell ref="B6:G6"/>
    <mergeCell ref="H6:H9"/>
    <mergeCell ref="I6:L6"/>
    <mergeCell ref="R3:U3"/>
    <mergeCell ref="R9:U9"/>
    <mergeCell ref="N5:N9"/>
    <mergeCell ref="O5:O9"/>
    <mergeCell ref="P5:P9"/>
  </mergeCells>
  <pageMargins left="0.3" right="0.15748031496062992" top="0.48" bottom="0.52" header="0.43" footer="0.31496062992125984"/>
  <pageSetup paperSize="9" orientation="landscape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  <pageSetUpPr fitToPage="1"/>
  </sheetPr>
  <dimension ref="A1:Y176"/>
  <sheetViews>
    <sheetView topLeftCell="A95" zoomScale="75" zoomScaleNormal="75" workbookViewId="0">
      <selection activeCell="P124" sqref="P124:Q124"/>
    </sheetView>
  </sheetViews>
  <sheetFormatPr defaultColWidth="8.85546875" defaultRowHeight="15.75" x14ac:dyDescent="0.25"/>
  <cols>
    <col min="1" max="1" width="8.85546875" style="452"/>
    <col min="2" max="2" width="5.28515625" style="453" customWidth="1"/>
    <col min="3" max="3" width="33.42578125" style="454" customWidth="1"/>
    <col min="4" max="4" width="8.5703125" style="455" customWidth="1"/>
    <col min="5" max="5" width="11.85546875" style="455" customWidth="1"/>
    <col min="6" max="6" width="9.28515625" style="455" customWidth="1"/>
    <col min="7" max="7" width="10.85546875" style="455" customWidth="1"/>
    <col min="8" max="8" width="8" style="455" customWidth="1"/>
    <col min="9" max="9" width="10.140625" style="455" customWidth="1"/>
    <col min="10" max="10" width="5.7109375" style="455" customWidth="1"/>
    <col min="11" max="11" width="8.85546875" style="455"/>
    <col min="12" max="12" width="5.7109375" style="455" customWidth="1"/>
    <col min="13" max="13" width="8.85546875" style="455"/>
    <col min="14" max="14" width="7" style="455" customWidth="1"/>
    <col min="15" max="15" width="10" style="455" bestFit="1" customWidth="1"/>
    <col min="16" max="16" width="7.28515625" style="455" bestFit="1" customWidth="1"/>
    <col min="17" max="17" width="13.85546875" style="455" bestFit="1" customWidth="1"/>
    <col min="18" max="18" width="5.42578125" style="455" customWidth="1"/>
    <col min="19" max="19" width="9.85546875" style="455" bestFit="1" customWidth="1"/>
    <col min="20" max="20" width="24.5703125" style="1436" customWidth="1"/>
    <col min="21" max="16384" width="8.85546875" style="455"/>
  </cols>
  <sheetData>
    <row r="1" spans="1:25" x14ac:dyDescent="0.25">
      <c r="Q1" s="455" t="s">
        <v>951</v>
      </c>
    </row>
    <row r="3" spans="1:25" s="1439" customFormat="1" x14ac:dyDescent="0.25">
      <c r="A3" s="1437"/>
      <c r="B3" s="4175" t="s">
        <v>1638</v>
      </c>
      <c r="C3" s="4175"/>
      <c r="D3" s="4175"/>
      <c r="E3" s="4175"/>
      <c r="F3" s="4175"/>
      <c r="G3" s="4175"/>
      <c r="H3" s="1058" t="str">
        <f>'Вхідні дані'!$F$5</f>
        <v>ЧФ ДП "АМПУ"</v>
      </c>
      <c r="I3" s="1058"/>
      <c r="J3" s="1059"/>
      <c r="K3" s="1059"/>
      <c r="L3" s="1433"/>
      <c r="M3" s="1433" t="s">
        <v>460</v>
      </c>
      <c r="O3" s="1059" t="str">
        <f>'Вхідні дані'!$F$6</f>
        <v>2022-2023</v>
      </c>
      <c r="P3" s="1433" t="s">
        <v>647</v>
      </c>
      <c r="Q3" s="1433" t="s">
        <v>2276</v>
      </c>
      <c r="R3" s="1433"/>
      <c r="S3" s="1433"/>
    </row>
    <row r="4" spans="1:25" s="1439" customFormat="1" ht="16.5" thickBot="1" x14ac:dyDescent="0.3">
      <c r="A4" s="452"/>
      <c r="B4" s="453"/>
      <c r="C4" s="454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 t="s">
        <v>992</v>
      </c>
    </row>
    <row r="5" spans="1:25" s="1439" customFormat="1" x14ac:dyDescent="0.25">
      <c r="A5" s="452"/>
      <c r="B5" s="4165" t="s">
        <v>993</v>
      </c>
      <c r="C5" s="4167" t="s">
        <v>994</v>
      </c>
      <c r="D5" s="4165" t="s">
        <v>880</v>
      </c>
      <c r="E5" s="4169"/>
      <c r="F5" s="4165" t="s">
        <v>954</v>
      </c>
      <c r="G5" s="4169"/>
      <c r="H5" s="4165" t="s">
        <v>921</v>
      </c>
      <c r="I5" s="4170"/>
      <c r="J5" s="4165" t="s">
        <v>995</v>
      </c>
      <c r="K5" s="4169"/>
      <c r="L5" s="4171" t="s">
        <v>883</v>
      </c>
      <c r="M5" s="4170"/>
      <c r="N5" s="4165" t="s">
        <v>996</v>
      </c>
      <c r="O5" s="4169"/>
      <c r="P5" s="4171" t="s">
        <v>997</v>
      </c>
      <c r="Q5" s="4170"/>
      <c r="R5" s="4173" t="s">
        <v>998</v>
      </c>
      <c r="S5" s="4174"/>
    </row>
    <row r="6" spans="1:25" s="1439" customFormat="1" ht="16.5" thickBot="1" x14ac:dyDescent="0.3">
      <c r="A6" s="452"/>
      <c r="B6" s="4166"/>
      <c r="C6" s="4168"/>
      <c r="D6" s="1432" t="s">
        <v>999</v>
      </c>
      <c r="E6" s="456" t="s">
        <v>1000</v>
      </c>
      <c r="F6" s="1432" t="s">
        <v>999</v>
      </c>
      <c r="G6" s="456" t="s">
        <v>1000</v>
      </c>
      <c r="H6" s="1432" t="s">
        <v>999</v>
      </c>
      <c r="I6" s="456" t="s">
        <v>1000</v>
      </c>
      <c r="J6" s="1432" t="s">
        <v>999</v>
      </c>
      <c r="K6" s="456" t="s">
        <v>1000</v>
      </c>
      <c r="L6" s="1432" t="s">
        <v>999</v>
      </c>
      <c r="M6" s="456" t="s">
        <v>1000</v>
      </c>
      <c r="N6" s="1432" t="s">
        <v>999</v>
      </c>
      <c r="O6" s="456" t="s">
        <v>1000</v>
      </c>
      <c r="P6" s="1432" t="s">
        <v>999</v>
      </c>
      <c r="Q6" s="456" t="s">
        <v>1000</v>
      </c>
      <c r="R6" s="457" t="s">
        <v>999</v>
      </c>
      <c r="S6" s="458" t="s">
        <v>1000</v>
      </c>
    </row>
    <row r="7" spans="1:25" s="1439" customFormat="1" ht="32.25" thickBot="1" x14ac:dyDescent="0.3">
      <c r="A7" s="459" t="s">
        <v>1001</v>
      </c>
      <c r="B7" s="460">
        <v>1</v>
      </c>
      <c r="C7" s="461" t="s">
        <v>1002</v>
      </c>
      <c r="D7" s="460">
        <v>15</v>
      </c>
      <c r="E7" s="540">
        <v>2250</v>
      </c>
      <c r="F7" s="460">
        <v>18</v>
      </c>
      <c r="G7" s="540">
        <v>2700</v>
      </c>
      <c r="H7" s="460">
        <v>0</v>
      </c>
      <c r="I7" s="539"/>
      <c r="J7" s="460">
        <v>0</v>
      </c>
      <c r="K7" s="540"/>
      <c r="L7" s="462">
        <v>0</v>
      </c>
      <c r="M7" s="539"/>
      <c r="N7" s="460">
        <v>2</v>
      </c>
      <c r="O7" s="540">
        <v>300</v>
      </c>
      <c r="P7" s="462">
        <v>2</v>
      </c>
      <c r="Q7" s="539">
        <v>300</v>
      </c>
      <c r="R7" s="463">
        <f t="shared" ref="R7:S12" si="0">D7+F7+H7+J7+L7+N7+P7</f>
        <v>37</v>
      </c>
      <c r="S7" s="541">
        <f>E7+G7+I7+K7+M7+O7+Q7</f>
        <v>5550</v>
      </c>
      <c r="U7" s="1439">
        <v>3</v>
      </c>
      <c r="V7" s="1439">
        <v>450</v>
      </c>
    </row>
    <row r="8" spans="1:25" s="1439" customFormat="1" ht="48" thickBot="1" x14ac:dyDescent="0.3">
      <c r="A8" s="464" t="s">
        <v>1001</v>
      </c>
      <c r="B8" s="460">
        <v>2</v>
      </c>
      <c r="C8" s="461" t="s">
        <v>1003</v>
      </c>
      <c r="D8" s="460">
        <v>0</v>
      </c>
      <c r="E8" s="540"/>
      <c r="F8" s="460">
        <v>5</v>
      </c>
      <c r="G8" s="540">
        <v>1916.3</v>
      </c>
      <c r="H8" s="460">
        <v>0</v>
      </c>
      <c r="I8" s="539"/>
      <c r="J8" s="460">
        <v>0</v>
      </c>
      <c r="K8" s="540"/>
      <c r="L8" s="462">
        <v>0</v>
      </c>
      <c r="M8" s="539"/>
      <c r="N8" s="460">
        <v>3</v>
      </c>
      <c r="O8" s="540">
        <v>1149.78</v>
      </c>
      <c r="P8" s="462">
        <v>1</v>
      </c>
      <c r="Q8" s="539">
        <v>383.26</v>
      </c>
      <c r="R8" s="463">
        <f t="shared" si="0"/>
        <v>9</v>
      </c>
      <c r="S8" s="541">
        <f t="shared" si="0"/>
        <v>3449.34</v>
      </c>
      <c r="U8" s="1439">
        <v>1</v>
      </c>
      <c r="V8" s="1439">
        <v>159.26</v>
      </c>
    </row>
    <row r="9" spans="1:25" s="1439" customFormat="1" ht="32.25" thickBot="1" x14ac:dyDescent="0.3">
      <c r="A9" s="464" t="s">
        <v>1001</v>
      </c>
      <c r="B9" s="460">
        <v>3</v>
      </c>
      <c r="C9" s="461" t="s">
        <v>1004</v>
      </c>
      <c r="D9" s="460">
        <v>15</v>
      </c>
      <c r="E9" s="540">
        <v>1524.75</v>
      </c>
      <c r="F9" s="460">
        <v>12</v>
      </c>
      <c r="G9" s="540">
        <v>1219.8</v>
      </c>
      <c r="H9" s="460">
        <v>0</v>
      </c>
      <c r="I9" s="539"/>
      <c r="J9" s="460">
        <v>0</v>
      </c>
      <c r="K9" s="540"/>
      <c r="L9" s="462">
        <v>0</v>
      </c>
      <c r="M9" s="539"/>
      <c r="N9" s="460">
        <v>2</v>
      </c>
      <c r="O9" s="540">
        <v>203.3</v>
      </c>
      <c r="P9" s="462">
        <v>2</v>
      </c>
      <c r="Q9" s="539">
        <v>203.3</v>
      </c>
      <c r="R9" s="463">
        <f t="shared" si="0"/>
        <v>31</v>
      </c>
      <c r="S9" s="541">
        <f t="shared" si="0"/>
        <v>3151.15</v>
      </c>
      <c r="U9" s="1439">
        <v>0</v>
      </c>
      <c r="V9" s="1439">
        <v>0</v>
      </c>
    </row>
    <row r="10" spans="1:25" s="1439" customFormat="1" ht="32.25" thickBot="1" x14ac:dyDescent="0.3">
      <c r="A10" s="464" t="s">
        <v>1001</v>
      </c>
      <c r="B10" s="460">
        <v>4</v>
      </c>
      <c r="C10" s="461" t="s">
        <v>1005</v>
      </c>
      <c r="D10" s="460">
        <v>4</v>
      </c>
      <c r="E10" s="540">
        <v>122.04</v>
      </c>
      <c r="F10" s="460">
        <v>7</v>
      </c>
      <c r="G10" s="540">
        <v>213.57</v>
      </c>
      <c r="H10" s="460">
        <v>0</v>
      </c>
      <c r="I10" s="539"/>
      <c r="J10" s="460">
        <v>0</v>
      </c>
      <c r="K10" s="540"/>
      <c r="L10" s="462">
        <v>0</v>
      </c>
      <c r="M10" s="539"/>
      <c r="N10" s="460">
        <v>3</v>
      </c>
      <c r="O10" s="540">
        <v>91.53</v>
      </c>
      <c r="P10" s="462">
        <v>2</v>
      </c>
      <c r="Q10" s="539">
        <v>61.02</v>
      </c>
      <c r="R10" s="463">
        <f t="shared" si="0"/>
        <v>16</v>
      </c>
      <c r="S10" s="541">
        <f t="shared" si="0"/>
        <v>488.16</v>
      </c>
      <c r="U10" s="1439">
        <v>0</v>
      </c>
      <c r="V10" s="1439">
        <v>0</v>
      </c>
    </row>
    <row r="11" spans="1:25" s="1439" customFormat="1" ht="32.25" thickBot="1" x14ac:dyDescent="0.3">
      <c r="A11" s="464" t="s">
        <v>1001</v>
      </c>
      <c r="B11" s="460">
        <v>5</v>
      </c>
      <c r="C11" s="465" t="s">
        <v>1006</v>
      </c>
      <c r="D11" s="460">
        <v>22</v>
      </c>
      <c r="E11" s="540">
        <v>9043.49</v>
      </c>
      <c r="F11" s="460">
        <v>21</v>
      </c>
      <c r="G11" s="540">
        <v>11469.94</v>
      </c>
      <c r="H11" s="460">
        <v>2</v>
      </c>
      <c r="I11" s="539">
        <v>744.24</v>
      </c>
      <c r="J11" s="460">
        <v>5</v>
      </c>
      <c r="K11" s="540">
        <v>1472.48</v>
      </c>
      <c r="L11" s="462">
        <v>2</v>
      </c>
      <c r="M11" s="539">
        <v>744.24</v>
      </c>
      <c r="N11" s="460">
        <v>10</v>
      </c>
      <c r="O11" s="540">
        <v>4105.78</v>
      </c>
      <c r="P11" s="462">
        <v>11</v>
      </c>
      <c r="Q11" s="539">
        <v>4093.32</v>
      </c>
      <c r="R11" s="463">
        <f>D11+F11+H11+J11+L11+N11+P11</f>
        <v>73</v>
      </c>
      <c r="S11" s="541">
        <f t="shared" si="0"/>
        <v>31673.49</v>
      </c>
      <c r="U11" s="1439">
        <v>7</v>
      </c>
      <c r="V11" s="1439">
        <v>3548.6880000000001</v>
      </c>
    </row>
    <row r="12" spans="1:25" s="1439" customFormat="1" ht="32.25" thickBot="1" x14ac:dyDescent="0.3">
      <c r="A12" s="464" t="s">
        <v>1007</v>
      </c>
      <c r="B12" s="460">
        <v>6</v>
      </c>
      <c r="C12" s="461" t="s">
        <v>1008</v>
      </c>
      <c r="D12" s="460">
        <v>2</v>
      </c>
      <c r="E12" s="540"/>
      <c r="F12" s="460">
        <v>0</v>
      </c>
      <c r="G12" s="540"/>
      <c r="H12" s="460">
        <v>0</v>
      </c>
      <c r="I12" s="539"/>
      <c r="J12" s="460">
        <v>0</v>
      </c>
      <c r="K12" s="540"/>
      <c r="L12" s="462">
        <v>0</v>
      </c>
      <c r="M12" s="539"/>
      <c r="N12" s="460">
        <v>1</v>
      </c>
      <c r="O12" s="540"/>
      <c r="P12" s="462">
        <v>0</v>
      </c>
      <c r="Q12" s="539"/>
      <c r="R12" s="463">
        <f t="shared" si="0"/>
        <v>3</v>
      </c>
      <c r="S12" s="541">
        <f t="shared" si="0"/>
        <v>0</v>
      </c>
      <c r="U12" s="1439">
        <v>0</v>
      </c>
      <c r="V12" s="1439">
        <v>0</v>
      </c>
    </row>
    <row r="13" spans="1:25" s="1439" customFormat="1" ht="16.5" thickBot="1" x14ac:dyDescent="0.3">
      <c r="A13" s="1437"/>
      <c r="B13" s="460">
        <v>7</v>
      </c>
      <c r="C13" s="466"/>
      <c r="D13" s="4176">
        <f>SUM(E7:E12)</f>
        <v>12940.28</v>
      </c>
      <c r="E13" s="4177"/>
      <c r="F13" s="4176">
        <f>SUM(G7:G12)</f>
        <v>17519.61</v>
      </c>
      <c r="G13" s="4177"/>
      <c r="H13" s="4176">
        <f>SUM(I7:I12)</f>
        <v>744.24</v>
      </c>
      <c r="I13" s="4177"/>
      <c r="J13" s="4176">
        <f>SUM(K7:K12)</f>
        <v>1472.48</v>
      </c>
      <c r="K13" s="4177"/>
      <c r="L13" s="4176">
        <f>SUM(M7:M12)</f>
        <v>744.24</v>
      </c>
      <c r="M13" s="4177"/>
      <c r="N13" s="4176">
        <f>SUM(O7:O12)</f>
        <v>5850.39</v>
      </c>
      <c r="O13" s="4177"/>
      <c r="P13" s="4176">
        <f>SUM(Q7:Q12)</f>
        <v>5040.8999999999996</v>
      </c>
      <c r="Q13" s="4177"/>
      <c r="R13" s="4150">
        <f>IF(D13+F13+H13+J13+L13+N13+P13=S12+S11+S10+S9+S8+S7,D13+F13+H13+J13+L13+N13+P13,"'ошибка'")</f>
        <v>44312.14</v>
      </c>
      <c r="S13" s="4151"/>
    </row>
    <row r="15" spans="1:25" ht="15.6" customHeight="1" x14ac:dyDescent="0.25">
      <c r="A15" s="1413"/>
      <c r="B15" s="4152" t="s">
        <v>2581</v>
      </c>
      <c r="C15" s="4152"/>
      <c r="D15" s="4152"/>
      <c r="E15" s="4152"/>
      <c r="F15" s="4152"/>
      <c r="G15" s="4152"/>
      <c r="H15" s="4152"/>
      <c r="I15" s="4152"/>
      <c r="J15" s="4152"/>
      <c r="K15" s="4152"/>
      <c r="L15" s="4152"/>
      <c r="M15" s="4152"/>
      <c r="N15" s="4152"/>
      <c r="O15" s="4152"/>
      <c r="P15" s="4152"/>
      <c r="Q15" s="4152"/>
      <c r="R15" s="4152"/>
      <c r="S15" s="4152"/>
      <c r="T15" s="1414"/>
      <c r="U15" s="1412"/>
      <c r="V15" s="1412"/>
      <c r="W15" s="1412"/>
      <c r="X15" s="1412"/>
      <c r="Y15" s="1412"/>
    </row>
    <row r="16" spans="1:25" x14ac:dyDescent="0.25">
      <c r="Q16" s="455" t="s">
        <v>951</v>
      </c>
    </row>
    <row r="18" spans="1:25" s="468" customFormat="1" x14ac:dyDescent="0.25">
      <c r="A18" s="1437"/>
      <c r="C18" s="642" t="s">
        <v>1639</v>
      </c>
      <c r="E18" s="642"/>
      <c r="F18" s="642"/>
      <c r="G18" s="642"/>
      <c r="H18" s="1058" t="str">
        <f>'Вхідні дані'!$F$5</f>
        <v>ЧФ ДП "АМПУ"</v>
      </c>
      <c r="I18" s="1058"/>
      <c r="J18" s="1059"/>
      <c r="K18" s="1059"/>
      <c r="L18" s="1433"/>
      <c r="M18" s="1433" t="s">
        <v>460</v>
      </c>
      <c r="N18" s="1439"/>
      <c r="O18" s="1059" t="str">
        <f>'Вхідні дані'!$F$6</f>
        <v>2022-2023</v>
      </c>
      <c r="P18" s="642" t="s">
        <v>647</v>
      </c>
      <c r="Q18" s="642"/>
      <c r="R18" s="642"/>
      <c r="S18" s="642"/>
      <c r="T18" s="467"/>
    </row>
    <row r="19" spans="1:25" ht="16.5" thickBot="1" x14ac:dyDescent="0.3">
      <c r="Q19" s="455" t="s">
        <v>992</v>
      </c>
    </row>
    <row r="20" spans="1:25" x14ac:dyDescent="0.25">
      <c r="B20" s="4138" t="s">
        <v>1009</v>
      </c>
      <c r="C20" s="4154" t="s">
        <v>1010</v>
      </c>
      <c r="D20" s="4145" t="s">
        <v>880</v>
      </c>
      <c r="E20" s="4146"/>
      <c r="F20" s="4146" t="s">
        <v>954</v>
      </c>
      <c r="G20" s="4146"/>
      <c r="H20" s="4146" t="s">
        <v>921</v>
      </c>
      <c r="I20" s="4146"/>
      <c r="J20" s="4146" t="s">
        <v>995</v>
      </c>
      <c r="K20" s="4146"/>
      <c r="L20" s="4146" t="s">
        <v>883</v>
      </c>
      <c r="M20" s="4146"/>
      <c r="N20" s="4146" t="s">
        <v>996</v>
      </c>
      <c r="O20" s="4146"/>
      <c r="P20" s="4146" t="s">
        <v>997</v>
      </c>
      <c r="Q20" s="4147"/>
      <c r="R20" s="4161" t="s">
        <v>998</v>
      </c>
      <c r="S20" s="4162"/>
    </row>
    <row r="21" spans="1:25" ht="16.5" thickBot="1" x14ac:dyDescent="0.3">
      <c r="B21" s="4139"/>
      <c r="C21" s="4172"/>
      <c r="D21" s="651" t="s">
        <v>999</v>
      </c>
      <c r="E21" s="648" t="s">
        <v>1011</v>
      </c>
      <c r="F21" s="648" t="s">
        <v>999</v>
      </c>
      <c r="G21" s="648" t="s">
        <v>1011</v>
      </c>
      <c r="H21" s="648" t="s">
        <v>999</v>
      </c>
      <c r="I21" s="648" t="s">
        <v>1011</v>
      </c>
      <c r="J21" s="648" t="s">
        <v>999</v>
      </c>
      <c r="K21" s="648" t="s">
        <v>1011</v>
      </c>
      <c r="L21" s="648" t="s">
        <v>999</v>
      </c>
      <c r="M21" s="648" t="s">
        <v>1011</v>
      </c>
      <c r="N21" s="648" t="s">
        <v>999</v>
      </c>
      <c r="O21" s="648" t="s">
        <v>1011</v>
      </c>
      <c r="P21" s="648" t="s">
        <v>999</v>
      </c>
      <c r="Q21" s="649" t="s">
        <v>1011</v>
      </c>
      <c r="R21" s="648" t="s">
        <v>999</v>
      </c>
      <c r="S21" s="650" t="s">
        <v>1011</v>
      </c>
    </row>
    <row r="22" spans="1:25" ht="34.15" customHeight="1" x14ac:dyDescent="0.25">
      <c r="A22" s="452" t="s">
        <v>1012</v>
      </c>
      <c r="B22" s="1440">
        <v>1</v>
      </c>
      <c r="C22" s="1441" t="s">
        <v>2277</v>
      </c>
      <c r="D22" s="476"/>
      <c r="E22" s="475"/>
      <c r="F22" s="475"/>
      <c r="G22" s="475"/>
      <c r="H22" s="475"/>
      <c r="I22" s="475"/>
      <c r="J22" s="475"/>
      <c r="K22" s="475"/>
      <c r="L22" s="475"/>
      <c r="M22" s="475"/>
      <c r="N22" s="475">
        <v>1</v>
      </c>
      <c r="O22" s="475">
        <v>580</v>
      </c>
      <c r="P22" s="527">
        <v>2</v>
      </c>
      <c r="Q22" s="527">
        <v>580</v>
      </c>
      <c r="R22" s="475">
        <f t="shared" ref="R22:R33" si="1">D22+F22+H22+J22+L22+N22+P22</f>
        <v>3</v>
      </c>
      <c r="S22" s="647"/>
      <c r="T22" s="1436" t="s">
        <v>2278</v>
      </c>
      <c r="U22" s="1436" t="s">
        <v>1013</v>
      </c>
    </row>
    <row r="23" spans="1:25" ht="16.5" thickBot="1" x14ac:dyDescent="0.3">
      <c r="B23" s="1442"/>
      <c r="C23" s="1443" t="s">
        <v>1014</v>
      </c>
      <c r="D23" s="4163">
        <f>E22*D22</f>
        <v>0</v>
      </c>
      <c r="E23" s="4164"/>
      <c r="F23" s="4163">
        <f>G22*F22</f>
        <v>0</v>
      </c>
      <c r="G23" s="4164"/>
      <c r="H23" s="4163">
        <f>I22*H22</f>
        <v>0</v>
      </c>
      <c r="I23" s="4164"/>
      <c r="J23" s="4163">
        <f>K22*J22</f>
        <v>0</v>
      </c>
      <c r="K23" s="4164"/>
      <c r="L23" s="4163">
        <f>M22*L22</f>
        <v>0</v>
      </c>
      <c r="M23" s="4164"/>
      <c r="N23" s="4163">
        <f>O22*N22</f>
        <v>580</v>
      </c>
      <c r="O23" s="4164"/>
      <c r="P23" s="4181">
        <f>Q22*P22</f>
        <v>1160</v>
      </c>
      <c r="Q23" s="4182"/>
      <c r="R23" s="4163">
        <f t="shared" si="1"/>
        <v>1740</v>
      </c>
      <c r="S23" s="4183"/>
    </row>
    <row r="24" spans="1:25" ht="47.25" x14ac:dyDescent="0.25">
      <c r="A24" s="471" t="s">
        <v>1012</v>
      </c>
      <c r="B24" s="1435">
        <v>2</v>
      </c>
      <c r="C24" s="656" t="s">
        <v>2279</v>
      </c>
      <c r="D24" s="472"/>
      <c r="E24" s="470"/>
      <c r="F24" s="470">
        <v>1</v>
      </c>
      <c r="G24" s="470">
        <v>510</v>
      </c>
      <c r="H24" s="470"/>
      <c r="I24" s="470"/>
      <c r="J24" s="470"/>
      <c r="K24" s="470"/>
      <c r="L24" s="470"/>
      <c r="M24" s="470"/>
      <c r="N24" s="470"/>
      <c r="O24" s="470"/>
      <c r="P24" s="527"/>
      <c r="Q24" s="527"/>
      <c r="R24" s="470">
        <v>1</v>
      </c>
      <c r="S24" s="644"/>
      <c r="T24" s="1436" t="s">
        <v>2280</v>
      </c>
      <c r="U24" s="1436"/>
    </row>
    <row r="25" spans="1:25" x14ac:dyDescent="0.25">
      <c r="A25" s="471"/>
      <c r="B25" s="645"/>
      <c r="C25" s="654" t="s">
        <v>1014</v>
      </c>
      <c r="D25" s="4163">
        <f>E24*D24</f>
        <v>0</v>
      </c>
      <c r="E25" s="4164"/>
      <c r="F25" s="4163">
        <f>G24*F24</f>
        <v>510</v>
      </c>
      <c r="G25" s="4164"/>
      <c r="H25" s="4163">
        <f>I24*H24</f>
        <v>0</v>
      </c>
      <c r="I25" s="4164"/>
      <c r="J25" s="4163">
        <f>K24*J24</f>
        <v>0</v>
      </c>
      <c r="K25" s="4164"/>
      <c r="L25" s="4163">
        <f>M24*L24</f>
        <v>0</v>
      </c>
      <c r="M25" s="4164"/>
      <c r="N25" s="4163">
        <f>O24*N24</f>
        <v>0</v>
      </c>
      <c r="O25" s="4164"/>
      <c r="P25" s="4181">
        <f>Q24*P24</f>
        <v>0</v>
      </c>
      <c r="Q25" s="4182"/>
      <c r="R25" s="4163">
        <f t="shared" si="1"/>
        <v>510</v>
      </c>
      <c r="S25" s="4183"/>
    </row>
    <row r="26" spans="1:25" ht="51.6" customHeight="1" x14ac:dyDescent="0.25">
      <c r="A26" s="452" t="s">
        <v>1001</v>
      </c>
      <c r="B26" s="4129">
        <v>3</v>
      </c>
      <c r="C26" s="4178" t="s">
        <v>2281</v>
      </c>
      <c r="D26" s="472"/>
      <c r="E26" s="470"/>
      <c r="F26" s="470">
        <v>2</v>
      </c>
      <c r="G26" s="470">
        <f>450+450</f>
        <v>900</v>
      </c>
      <c r="H26" s="470"/>
      <c r="I26" s="470"/>
      <c r="J26" s="470"/>
      <c r="K26" s="470"/>
      <c r="L26" s="470"/>
      <c r="M26" s="470"/>
      <c r="N26" s="470">
        <v>1</v>
      </c>
      <c r="O26" s="470">
        <v>900</v>
      </c>
      <c r="P26" s="527">
        <v>2</v>
      </c>
      <c r="Q26" s="527">
        <v>900</v>
      </c>
      <c r="R26" s="470">
        <f t="shared" si="1"/>
        <v>5</v>
      </c>
      <c r="S26" s="644"/>
      <c r="T26" s="4180" t="s">
        <v>2282</v>
      </c>
      <c r="U26" s="4180"/>
      <c r="V26" s="4180"/>
      <c r="W26" s="4180"/>
      <c r="X26" s="4180"/>
      <c r="Y26" s="4180"/>
    </row>
    <row r="27" spans="1:25" ht="31.5" hidden="1" x14ac:dyDescent="0.25">
      <c r="A27" s="471" t="s">
        <v>1012</v>
      </c>
      <c r="